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4.1128657831921857E-2</v>
      </c>
      <c r="II283" s="2266">
        <f t="shared" si="1022"/>
        <v>7.1124153532775555E-2</v>
      </c>
      <c r="IJ283" s="2266">
        <f t="shared" si="1023"/>
        <v>1.6509537035106076E-2</v>
      </c>
      <c r="IK283" s="2266">
        <f t="shared" si="1024"/>
        <v>-4.4490740425861115E-5</v>
      </c>
      <c r="IL283" s="4318">
        <f t="shared" si="1025"/>
        <v>0.12871785765937763</v>
      </c>
      <c r="IM283" s="3047">
        <f t="shared" si="1026"/>
        <v>2.3361685071400851E-2</v>
      </c>
      <c r="IN283" s="2266">
        <f t="shared" si="1027"/>
        <v>3.6415975600980123E-2</v>
      </c>
      <c r="IO283" s="2266">
        <f t="shared" si="1028"/>
        <v>4.3247255311451164E-3</v>
      </c>
      <c r="IP283" s="4319">
        <f t="shared" si="1029"/>
        <v>6.4102386203526082E-2</v>
      </c>
      <c r="IQ283" s="2266">
        <f t="shared" si="1030"/>
        <v>6.6862116255066864E-3</v>
      </c>
      <c r="IR283" s="2266">
        <f t="shared" si="1031"/>
        <v>2.8096646167630735E-2</v>
      </c>
      <c r="IS283" s="2266">
        <f t="shared" si="1032"/>
        <v>0</v>
      </c>
      <c r="IT283" s="4318">
        <f t="shared" si="1033"/>
        <v>3.478285779313741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19" t="e">
        <f>VLOOKUP(B283,Tabla.Desempleo,DESEMPLEO!$H$6,FALSE)*100</f>
        <v>#N/A</v>
      </c>
      <c r="KE283" s="2262"/>
      <c r="KF283" s="2262"/>
      <c r="KG283" s="2262"/>
      <c r="KH283" s="5443"/>
      <c r="KI283" s="2784"/>
      <c r="KJ283" s="2784"/>
      <c r="KK283" s="2784"/>
      <c r="KL283" s="2805"/>
      <c r="KM283" s="2804"/>
      <c r="KN283" s="2784"/>
      <c r="KO283" s="5200">
        <v>220</v>
      </c>
      <c r="KP283" s="5464">
        <f t="shared" si="1065"/>
        <v>159.94712442954898</v>
      </c>
      <c r="KQ283" s="5866">
        <f>UTDT!C116</f>
        <v>2.1862900088563375</v>
      </c>
      <c r="KR283" s="5176"/>
      <c r="KS283" s="4071"/>
      <c r="KT283" s="2973"/>
      <c r="KV283" s="3585"/>
      <c r="KW283" s="3586"/>
      <c r="KX283" s="3586">
        <v>0</v>
      </c>
      <c r="KY283" s="3586"/>
      <c r="KZ283" s="3586"/>
      <c r="LA283" s="3586"/>
      <c r="LB283" s="3586"/>
      <c r="LC283" s="3586"/>
      <c r="LD283" s="3587"/>
      <c r="LH283" s="2237">
        <f t="shared" si="1148"/>
        <v>40298</v>
      </c>
      <c r="LI283" s="2238">
        <f t="shared" si="1149"/>
        <v>0.20706506309139638</v>
      </c>
      <c r="LJ283" s="2238">
        <f t="shared" si="1058"/>
        <v>0.23369024383287207</v>
      </c>
      <c r="LK283" s="2168"/>
      <c r="LL283" s="2251"/>
      <c r="LN283" s="2168"/>
      <c r="LO283" s="2168"/>
    </row>
    <row r="284" spans="2:327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8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49">
        <f t="shared" si="925"/>
        <v>6.4666853081704003</v>
      </c>
      <c r="AC284" s="4149">
        <f t="shared" si="926"/>
        <v>6.3584221718925953</v>
      </c>
      <c r="AD284" s="4149">
        <f t="shared" si="927"/>
        <v>4.0380272638494521</v>
      </c>
      <c r="AE284" s="4149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1995064.4052734375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2">
        <f>VLOOKUP(B284,Tabla.BCRA,BCRA!$M$1,TRUE)</f>
        <v>103861103</v>
      </c>
      <c r="BM284" s="4135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5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7">
        <f t="shared" si="1019"/>
        <v>3.3899073744303672</v>
      </c>
      <c r="CK284" s="4643" t="str">
        <f t="shared" si="1020"/>
        <v>3Y, 5M</v>
      </c>
      <c r="CL284" s="4657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4450807480026188E-2</v>
      </c>
      <c r="II284" s="2261">
        <f t="shared" si="1022"/>
        <v>7.8447392267794749E-2</v>
      </c>
      <c r="IJ284" s="2261">
        <f t="shared" si="1023"/>
        <v>1.7752208854202822E-2</v>
      </c>
      <c r="IK284" s="2261">
        <f t="shared" si="1024"/>
        <v>9.573978440250942E-3</v>
      </c>
      <c r="IL284" s="4315">
        <f t="shared" si="1025"/>
        <v>0.19022438704227471</v>
      </c>
      <c r="IM284" s="4317">
        <f t="shared" si="1026"/>
        <v>2.3577040478446689E-2</v>
      </c>
      <c r="IN284" s="2261">
        <f t="shared" si="1027"/>
        <v>3.4315371592295488E-2</v>
      </c>
      <c r="IO284" s="2261">
        <f t="shared" si="1028"/>
        <v>3.7566094208035345E-3</v>
      </c>
      <c r="IP284" s="4316">
        <f t="shared" si="1029"/>
        <v>6.1649021491545705E-2</v>
      </c>
      <c r="IQ284" s="2261">
        <f t="shared" si="1030"/>
        <v>6.8930105532684256E-3</v>
      </c>
      <c r="IR284" s="2261">
        <f t="shared" si="1031"/>
        <v>2.8073680153861299E-2</v>
      </c>
      <c r="IS284" s="2261">
        <f t="shared" si="1032"/>
        <v>0</v>
      </c>
      <c r="IT284" s="4315">
        <f t="shared" si="1033"/>
        <v>3.4966690707129724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18" t="e">
        <f>VLOOKUP(B284,Tabla.Desempleo,DESEMPLEO!$H$6,FALSE)*100</f>
        <v>#N/A</v>
      </c>
      <c r="KE284" s="5422"/>
      <c r="KF284" s="5422"/>
      <c r="KG284" s="5422"/>
      <c r="KH284" s="5442"/>
      <c r="KI284" s="2785"/>
      <c r="KJ284" s="2785"/>
      <c r="KK284" s="2785"/>
      <c r="KL284" s="2807"/>
      <c r="KM284" s="2806"/>
      <c r="KN284" s="5114"/>
      <c r="KO284" s="5194">
        <v>220</v>
      </c>
      <c r="KP284" s="5458">
        <f t="shared" si="1065"/>
        <v>157.8477493630208</v>
      </c>
      <c r="KQ284" s="5860">
        <f>UTDT!C117</f>
        <v>2.3388646244714995</v>
      </c>
      <c r="KR284" s="5177"/>
      <c r="KS284" s="4070"/>
      <c r="KT284" s="2972"/>
      <c r="KV284" s="3585"/>
      <c r="KW284" s="3586"/>
      <c r="KX284" s="3586">
        <v>0</v>
      </c>
      <c r="KY284" s="3586"/>
      <c r="KZ284" s="3586"/>
      <c r="LA284" s="3586"/>
      <c r="LB284" s="3586"/>
      <c r="LC284" s="3586"/>
      <c r="LD284" s="3587"/>
      <c r="LH284" s="2237">
        <f t="shared" si="1148"/>
        <v>40329</v>
      </c>
      <c r="LI284" s="2238">
        <f t="shared" si="1149"/>
        <v>0.21305843480485942</v>
      </c>
      <c r="LJ284" s="2238">
        <f t="shared" si="1058"/>
        <v>0.23953423196116352</v>
      </c>
      <c r="LK284" s="2168"/>
      <c r="LL284" s="2251"/>
      <c r="LN284" s="2168"/>
      <c r="LO284" s="2168"/>
    </row>
    <row r="285" spans="2:327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1">
        <f t="shared" si="1226"/>
        <v>5552715.238207316</v>
      </c>
      <c r="O285" s="4481">
        <f t="shared" si="1181"/>
        <v>91532.407520346853</v>
      </c>
      <c r="P285" s="4481">
        <f t="shared" si="1182"/>
        <v>6397002.3284484958</v>
      </c>
      <c r="Q285" s="4481">
        <f t="shared" si="1183"/>
        <v>-2620700</v>
      </c>
      <c r="R285" s="4482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1">
        <f t="shared" si="925"/>
        <v>6.5254953304849979</v>
      </c>
      <c r="AC285" s="4151">
        <f t="shared" si="926"/>
        <v>6.4188425285485868</v>
      </c>
      <c r="AD285" s="4151">
        <f t="shared" si="927"/>
        <v>4.1271277099944763</v>
      </c>
      <c r="AE285" s="4151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36212.9870605469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7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7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59">
        <f t="shared" si="1019"/>
        <v>3.3964482993984078</v>
      </c>
      <c r="CK285" s="2103" t="str">
        <f t="shared" si="1020"/>
        <v>3Y, 5M</v>
      </c>
      <c r="CL285" s="4659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8724377566909934E-2</v>
      </c>
      <c r="II285" s="2267">
        <f t="shared" si="1022"/>
        <v>7.2320725256046714E-2</v>
      </c>
      <c r="IJ285" s="2267">
        <f t="shared" si="1023"/>
        <v>1.8715920309993982E-2</v>
      </c>
      <c r="IK285" s="2267">
        <f t="shared" si="1024"/>
        <v>-1.1296304445540808E-3</v>
      </c>
      <c r="IL285" s="4320">
        <f t="shared" si="1025"/>
        <v>0.16863139268839655</v>
      </c>
      <c r="IM285" s="3048">
        <f t="shared" si="1026"/>
        <v>2.3791716000915324E-2</v>
      </c>
      <c r="IN285" s="2267">
        <f t="shared" si="1027"/>
        <v>3.444343302167268E-2</v>
      </c>
      <c r="IO285" s="2267">
        <f t="shared" si="1028"/>
        <v>4.0388597271212006E-3</v>
      </c>
      <c r="IP285" s="4321">
        <f t="shared" si="1029"/>
        <v>6.2274008749709196E-2</v>
      </c>
      <c r="IQ285" s="2267">
        <f t="shared" si="1030"/>
        <v>6.9593898526581948E-3</v>
      </c>
      <c r="IR285" s="2267">
        <f t="shared" si="1031"/>
        <v>3.0299777278733876E-2</v>
      </c>
      <c r="IS285" s="2267">
        <f t="shared" si="1032"/>
        <v>0</v>
      </c>
      <c r="IT285" s="4320">
        <f t="shared" si="1033"/>
        <v>3.7259167131392067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0">
        <f>VLOOKUP(B285,Tabla.Desempleo,DESEMPLEO!$H$6,FALSE)*100</f>
        <v>7.3</v>
      </c>
      <c r="KE285" s="2951"/>
      <c r="KF285" s="2951"/>
      <c r="KG285" s="2951"/>
      <c r="KH285" s="5444"/>
      <c r="KI285" s="2783"/>
      <c r="KJ285" s="2783"/>
      <c r="KK285" s="2783"/>
      <c r="KL285" s="2803">
        <v>25</v>
      </c>
      <c r="KM285" s="2802"/>
      <c r="KN285" s="2783"/>
      <c r="KO285" s="5201">
        <v>220</v>
      </c>
      <c r="KP285" s="5465">
        <f t="shared" si="1065"/>
        <v>155.42314825031585</v>
      </c>
      <c r="KQ285" s="5867">
        <f>UTDT!C118</f>
        <v>2.29441622776582</v>
      </c>
      <c r="KR285" s="5175"/>
      <c r="KS285" s="4072"/>
      <c r="KT285" s="2974"/>
      <c r="KV285" s="3588"/>
      <c r="KW285" s="3589"/>
      <c r="KX285" s="3589">
        <v>0</v>
      </c>
      <c r="KY285" s="3589"/>
      <c r="KZ285" s="3589"/>
      <c r="LA285" s="3589"/>
      <c r="LB285" s="3589"/>
      <c r="LC285" s="3589"/>
      <c r="LD285" s="3590"/>
      <c r="LH285" s="2237">
        <f t="shared" si="1148"/>
        <v>40359</v>
      </c>
      <c r="LI285" s="2238">
        <f t="shared" si="1149"/>
        <v>0.22511666974327738</v>
      </c>
      <c r="LJ285" s="2238">
        <f t="shared" si="1058"/>
        <v>0.24038857812340519</v>
      </c>
      <c r="LK285" s="2168"/>
      <c r="LL285" s="2251"/>
      <c r="LM285" s="2830">
        <v>16969</v>
      </c>
      <c r="LN285" s="2168">
        <f>IX285/LH285*10000</f>
        <v>24.738691575818983</v>
      </c>
      <c r="LO285" s="2168"/>
    </row>
    <row r="286" spans="2:327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79">
        <f t="shared" si="1226"/>
        <v>5563889.238207316</v>
      </c>
      <c r="O286" s="4479">
        <f t="shared" si="1181"/>
        <v>193264.16854573286</v>
      </c>
      <c r="P286" s="4479">
        <f t="shared" si="1182"/>
        <v>6924254.262474386</v>
      </c>
      <c r="Q286" s="4479">
        <f t="shared" si="1183"/>
        <v>-3273000</v>
      </c>
      <c r="R286" s="4480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0">
        <f t="shared" si="925"/>
        <v>6.5223569870089726</v>
      </c>
      <c r="AC286" s="4150">
        <f t="shared" si="926"/>
        <v>6.417611952321062</v>
      </c>
      <c r="AD286" s="4150">
        <f t="shared" si="927"/>
        <v>4.2577362838656372</v>
      </c>
      <c r="AE286" s="4150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079650.5390625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6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6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8">
        <f t="shared" si="1019"/>
        <v>3.4361510679993534</v>
      </c>
      <c r="CK286" s="2068" t="str">
        <f t="shared" si="1020"/>
        <v>3Y, 5M</v>
      </c>
      <c r="CL286" s="4658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5.0043215456244648E-2</v>
      </c>
      <c r="II286" s="2266">
        <f t="shared" si="1022"/>
        <v>7.6248579759695137E-2</v>
      </c>
      <c r="IJ286" s="2266">
        <f t="shared" si="1023"/>
        <v>1.9000115287548556E-2</v>
      </c>
      <c r="IK286" s="2266">
        <f t="shared" si="1024"/>
        <v>-2.9736160001034261E-3</v>
      </c>
      <c r="IL286" s="4318">
        <f t="shared" si="1025"/>
        <v>0.1423182945033849</v>
      </c>
      <c r="IM286" s="3047">
        <f t="shared" si="1026"/>
        <v>3.1690562790241628E-2</v>
      </c>
      <c r="IN286" s="2266">
        <f t="shared" si="1027"/>
        <v>4.6821486931922299E-2</v>
      </c>
      <c r="IO286" s="2266">
        <f t="shared" si="1028"/>
        <v>3.7985948509027751E-3</v>
      </c>
      <c r="IP286" s="4319">
        <f t="shared" si="1029"/>
        <v>8.2310644573066694E-2</v>
      </c>
      <c r="IQ286" s="2266">
        <f t="shared" si="1030"/>
        <v>6.5936077924810908E-3</v>
      </c>
      <c r="IR286" s="2266">
        <f t="shared" si="1031"/>
        <v>2.5851651029906171E-2</v>
      </c>
      <c r="IS286" s="2266">
        <f t="shared" si="1032"/>
        <v>0</v>
      </c>
      <c r="IT286" s="4318">
        <f t="shared" si="1033"/>
        <v>3.244525882238726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19" t="e">
        <f>VLOOKUP(B286,Tabla.Desempleo,DESEMPLEO!$H$6,FALSE)*100</f>
        <v>#N/A</v>
      </c>
      <c r="KE286" s="2262"/>
      <c r="KF286" s="2262"/>
      <c r="KG286" s="2262"/>
      <c r="KH286" s="5443"/>
      <c r="KI286" s="2784"/>
      <c r="KJ286" s="2784"/>
      <c r="KK286" s="2784"/>
      <c r="KL286" s="2805"/>
      <c r="KM286" s="2804"/>
      <c r="KN286" s="2784"/>
      <c r="KO286" s="5200">
        <v>220</v>
      </c>
      <c r="KP286" s="5464">
        <f t="shared" si="1065"/>
        <v>152.88525304969099</v>
      </c>
      <c r="KQ286" s="5866">
        <f>UTDT!C119</f>
        <v>2.4784050006636047</v>
      </c>
      <c r="KR286" s="5176"/>
      <c r="KS286" s="4071"/>
      <c r="KT286" s="2973"/>
      <c r="KV286" s="3585"/>
      <c r="KW286" s="3586"/>
      <c r="KX286" s="3586">
        <v>0</v>
      </c>
      <c r="KY286" s="3586"/>
      <c r="KZ286" s="3586"/>
      <c r="LA286" s="3586"/>
      <c r="LB286" s="3586"/>
      <c r="LC286" s="3586"/>
      <c r="LD286" s="3587"/>
      <c r="LH286" s="2237">
        <f t="shared" si="1148"/>
        <v>40390</v>
      </c>
      <c r="LI286" s="2238">
        <f t="shared" si="1149"/>
        <v>0.23359079690553308</v>
      </c>
      <c r="LJ286" s="2238">
        <f t="shared" si="1058"/>
        <v>0.24209676621053178</v>
      </c>
      <c r="LK286" s="2168"/>
      <c r="LL286" s="2251"/>
      <c r="LN286" s="2168"/>
      <c r="LO286" s="2168"/>
    </row>
    <row r="287" spans="2:327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8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49">
        <f t="shared" si="925"/>
        <v>6.8876496370129816</v>
      </c>
      <c r="AC287" s="4149">
        <f t="shared" si="926"/>
        <v>6.7719852769924422</v>
      </c>
      <c r="AD287" s="4149">
        <f t="shared" si="927"/>
        <v>4.4780863634184076</v>
      </c>
      <c r="AE287" s="4149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24038.5607910156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2">
        <f>VLOOKUP(B287,Tabla.BCRA,BCRA!$M$1,TRUE)</f>
        <v>99988174</v>
      </c>
      <c r="BM287" s="4135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5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7">
        <f t="shared" si="1019"/>
        <v>3.3784976967761557</v>
      </c>
      <c r="CK287" s="4643" t="str">
        <f t="shared" si="1020"/>
        <v>3Y, 5M</v>
      </c>
      <c r="CL287" s="4657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1403294933053935E-2</v>
      </c>
      <c r="II287" s="2261">
        <f t="shared" si="1022"/>
        <v>7.6638803615174236E-2</v>
      </c>
      <c r="IJ287" s="2261">
        <f t="shared" si="1023"/>
        <v>1.6471407037304851E-2</v>
      </c>
      <c r="IK287" s="2261">
        <f t="shared" si="1024"/>
        <v>1.8890425404639324E-3</v>
      </c>
      <c r="IL287" s="4315">
        <f t="shared" si="1025"/>
        <v>0.14640254812599696</v>
      </c>
      <c r="IM287" s="4317">
        <f t="shared" si="1026"/>
        <v>2.4126870995202308E-2</v>
      </c>
      <c r="IN287" s="2261">
        <f t="shared" si="1027"/>
        <v>3.4749385987226461E-2</v>
      </c>
      <c r="IO287" s="2261">
        <f t="shared" si="1028"/>
        <v>3.6349363056971539E-3</v>
      </c>
      <c r="IP287" s="4316">
        <f t="shared" si="1029"/>
        <v>6.2511193288125932E-2</v>
      </c>
      <c r="IQ287" s="2261">
        <f t="shared" si="1030"/>
        <v>7.1980857452353404E-3</v>
      </c>
      <c r="IR287" s="2261">
        <f t="shared" si="1031"/>
        <v>3.1690444575305815E-2</v>
      </c>
      <c r="IS287" s="2261">
        <f t="shared" si="1032"/>
        <v>0</v>
      </c>
      <c r="IT287" s="4315">
        <f t="shared" si="1033"/>
        <v>3.8888530320541154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18" t="e">
        <f>VLOOKUP(B287,Tabla.Desempleo,DESEMPLEO!$H$6,FALSE)*100</f>
        <v>#N/A</v>
      </c>
      <c r="KE287" s="5422"/>
      <c r="KF287" s="5422"/>
      <c r="KG287" s="5422"/>
      <c r="KH287" s="5442"/>
      <c r="KI287" s="2785"/>
      <c r="KJ287" s="2785"/>
      <c r="KK287" s="2785"/>
      <c r="KL287" s="2807"/>
      <c r="KM287" s="2806"/>
      <c r="KN287" s="5114"/>
      <c r="KO287" s="5194">
        <v>220</v>
      </c>
      <c r="KP287" s="5458">
        <f t="shared" si="1065"/>
        <v>150.10825041697694</v>
      </c>
      <c r="KQ287" s="5860">
        <f>UTDT!C120</f>
        <v>2.2461615886540693</v>
      </c>
      <c r="KR287" s="5177"/>
      <c r="KS287" s="4070"/>
      <c r="KT287" s="2972"/>
      <c r="KV287" s="3585"/>
      <c r="KW287" s="3586"/>
      <c r="KX287" s="3586">
        <v>0</v>
      </c>
      <c r="KY287" s="3586"/>
      <c r="KZ287" s="3586"/>
      <c r="LA287" s="3586"/>
      <c r="LB287" s="3586"/>
      <c r="LC287" s="3586"/>
      <c r="LD287" s="3587"/>
      <c r="LH287" s="2237">
        <f t="shared" si="1148"/>
        <v>40421</v>
      </c>
      <c r="LI287" s="2238">
        <f t="shared" si="1149"/>
        <v>0.23602631674147667</v>
      </c>
      <c r="LJ287" s="2238">
        <f t="shared" si="1058"/>
        <v>0.24307239450014251</v>
      </c>
      <c r="LK287" s="2168"/>
      <c r="LL287" s="2251"/>
      <c r="LN287" s="2168"/>
      <c r="LO287" s="2168"/>
    </row>
    <row r="288" spans="2:327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1">
        <f t="shared" si="1226"/>
        <v>2888969.238207316</v>
      </c>
      <c r="O288" s="4481">
        <f t="shared" si="1181"/>
        <v>213813.99232483641</v>
      </c>
      <c r="P288" s="4481">
        <f t="shared" si="1182"/>
        <v>6984331.3597712284</v>
      </c>
      <c r="Q288" s="4481">
        <f t="shared" si="1183"/>
        <v>-4219350.4967799988</v>
      </c>
      <c r="R288" s="4482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1">
        <f t="shared" si="925"/>
        <v>7.0383764946688645</v>
      </c>
      <c r="AC288" s="4151">
        <f t="shared" si="926"/>
        <v>6.9116494990803137</v>
      </c>
      <c r="AD288" s="4151">
        <f t="shared" si="927"/>
        <v>4.7479711773842039</v>
      </c>
      <c r="AE288" s="4151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67917.9477539063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7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7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59">
        <f t="shared" si="1019"/>
        <v>3.3117751723208766</v>
      </c>
      <c r="CK288" s="2103" t="str">
        <f t="shared" si="1020"/>
        <v>3Y, 4M</v>
      </c>
      <c r="CL288" s="4659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949040980235454E-2</v>
      </c>
      <c r="II288" s="2267">
        <f t="shared" si="1022"/>
        <v>7.9279009190171654E-2</v>
      </c>
      <c r="IJ288" s="2267">
        <f t="shared" si="1023"/>
        <v>1.9608030948607386E-2</v>
      </c>
      <c r="IK288" s="2267">
        <f t="shared" si="1024"/>
        <v>-3.8442413046833905E-3</v>
      </c>
      <c r="IL288" s="4320">
        <f t="shared" si="1025"/>
        <v>0.14299183981433111</v>
      </c>
      <c r="IM288" s="3048">
        <f t="shared" si="1026"/>
        <v>2.4485224938866401E-2</v>
      </c>
      <c r="IN288" s="2267">
        <f t="shared" si="1027"/>
        <v>3.509243346549204E-2</v>
      </c>
      <c r="IO288" s="2267">
        <f t="shared" si="1028"/>
        <v>3.3049756199967253E-3</v>
      </c>
      <c r="IP288" s="4321">
        <f t="shared" si="1029"/>
        <v>6.2882634024355163E-2</v>
      </c>
      <c r="IQ288" s="2267">
        <f t="shared" si="1030"/>
        <v>7.7193728548160395E-3</v>
      </c>
      <c r="IR288" s="2267">
        <f t="shared" si="1031"/>
        <v>3.099520222835838E-2</v>
      </c>
      <c r="IS288" s="2267">
        <f t="shared" si="1032"/>
        <v>0</v>
      </c>
      <c r="IT288" s="4320">
        <f t="shared" si="1033"/>
        <v>3.871457508317442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0">
        <f>VLOOKUP(B288,Tabla.Desempleo,DESEMPLEO!$H$6,FALSE)*100</f>
        <v>7.2000000000000011</v>
      </c>
      <c r="KE288" s="2951"/>
      <c r="KF288" s="2951"/>
      <c r="KG288" s="2951"/>
      <c r="KH288" s="5444"/>
      <c r="KI288" s="2783"/>
      <c r="KJ288" s="2783"/>
      <c r="KK288" s="2783"/>
      <c r="KL288" s="2803"/>
      <c r="KM288" s="2802"/>
      <c r="KN288" s="2783"/>
      <c r="KO288" s="5201">
        <v>220</v>
      </c>
      <c r="KP288" s="5465">
        <f t="shared" si="1065"/>
        <v>147.4251133539353</v>
      </c>
      <c r="KQ288" s="5867">
        <f>UTDT!C121</f>
        <v>2.6406067048554185</v>
      </c>
      <c r="KR288" s="5175"/>
      <c r="KS288" s="4072"/>
      <c r="KT288" s="2974"/>
      <c r="KV288" s="3588"/>
      <c r="KW288" s="3589"/>
      <c r="KX288" s="3589">
        <v>0</v>
      </c>
      <c r="KY288" s="3589"/>
      <c r="KZ288" s="3589"/>
      <c r="LA288" s="3589"/>
      <c r="LB288" s="3589"/>
      <c r="LC288" s="3589"/>
      <c r="LD288" s="3590"/>
      <c r="LH288" s="2237">
        <f t="shared" si="1148"/>
        <v>40451</v>
      </c>
      <c r="LI288" s="2238">
        <f t="shared" si="1149"/>
        <v>0.23846905649788264</v>
      </c>
      <c r="LJ288" s="2238">
        <f t="shared" si="1058"/>
        <v>0.24429324737236846</v>
      </c>
      <c r="LK288" s="2168"/>
      <c r="LL288" s="2251"/>
      <c r="LM288" s="2830">
        <v>17040</v>
      </c>
      <c r="LN288" s="2168">
        <f>IX288/LH288*10000</f>
        <v>24.953908711361905</v>
      </c>
      <c r="LO288" s="2168"/>
    </row>
    <row r="289" spans="2:327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8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49">
        <f t="shared" si="925"/>
        <v>7.3098233344664241</v>
      </c>
      <c r="AC289" s="4149">
        <f t="shared" si="926"/>
        <v>7.0174037463642174</v>
      </c>
      <c r="AD289" s="4149">
        <f t="shared" si="927"/>
        <v>4.9628677504483836</v>
      </c>
      <c r="AE289" s="4149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14234.0068359375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2">
        <f>VLOOKUP(B289,Tabla.BCRA,BCRA!$M$1,TRUE)</f>
        <v>89968504</v>
      </c>
      <c r="BM289" s="4135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5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7">
        <f t="shared" si="1019"/>
        <v>3.4711021999576057</v>
      </c>
      <c r="CK289" s="4643" t="str">
        <f t="shared" si="1020"/>
        <v>3Y, 6M</v>
      </c>
      <c r="CL289" s="4657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8356574136788379E-2</v>
      </c>
      <c r="II289" s="2261">
        <f t="shared" si="1022"/>
        <v>7.0759490654543525E-2</v>
      </c>
      <c r="IJ289" s="2261">
        <f t="shared" si="1023"/>
        <v>1.7046750054162969E-2</v>
      </c>
      <c r="IK289" s="2261">
        <f t="shared" si="1024"/>
        <v>1.8704568989969766E-3</v>
      </c>
      <c r="IL289" s="4315">
        <f t="shared" si="1025"/>
        <v>0.13803327174449184</v>
      </c>
      <c r="IM289" s="4317">
        <f t="shared" si="1026"/>
        <v>2.4556546644073283E-2</v>
      </c>
      <c r="IN289" s="2261">
        <f t="shared" si="1027"/>
        <v>3.5907161938846972E-2</v>
      </c>
      <c r="IO289" s="2261">
        <f t="shared" si="1028"/>
        <v>3.1197158553042891E-3</v>
      </c>
      <c r="IP289" s="4316">
        <f t="shared" si="1029"/>
        <v>6.3583424438224539E-2</v>
      </c>
      <c r="IQ289" s="2261">
        <f t="shared" si="1030"/>
        <v>7.4727703208769293E-3</v>
      </c>
      <c r="IR289" s="2261">
        <f t="shared" si="1031"/>
        <v>3.1586528893295135E-2</v>
      </c>
      <c r="IS289" s="2261">
        <f t="shared" si="1032"/>
        <v>0</v>
      </c>
      <c r="IT289" s="4315">
        <f t="shared" si="1033"/>
        <v>3.9059299214172061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18" t="e">
        <f>VLOOKUP(B289,Tabla.Desempleo,DESEMPLEO!$H$6,FALSE)*100</f>
        <v>#N/A</v>
      </c>
      <c r="KE289" s="5422"/>
      <c r="KF289" s="5422"/>
      <c r="KG289" s="5422"/>
      <c r="KH289" s="5442"/>
      <c r="KI289" s="2785"/>
      <c r="KJ289" s="2785"/>
      <c r="KK289" s="2785"/>
      <c r="KL289" s="2807"/>
      <c r="KM289" s="2806"/>
      <c r="KN289" s="5114"/>
      <c r="KO289" s="5194">
        <v>270</v>
      </c>
      <c r="KP289" s="5458">
        <f t="shared" si="1065"/>
        <v>178.22184883212682</v>
      </c>
      <c r="KQ289" s="5860">
        <f>UTDT!C122</f>
        <v>2.6209035804414951</v>
      </c>
      <c r="KR289" s="5177"/>
      <c r="KS289" s="4070"/>
      <c r="KT289" s="2972"/>
      <c r="KV289" s="3585"/>
      <c r="KW289" s="3586"/>
      <c r="KX289" s="3586">
        <v>0</v>
      </c>
      <c r="KY289" s="3586"/>
      <c r="KZ289" s="3586"/>
      <c r="LA289" s="3586"/>
      <c r="LB289" s="3586"/>
      <c r="LC289" s="3586"/>
      <c r="LD289" s="3587"/>
      <c r="LH289" s="2237">
        <f t="shared" si="1148"/>
        <v>40482</v>
      </c>
      <c r="LI289" s="2238">
        <f t="shared" si="1149"/>
        <v>0.25686216129735584</v>
      </c>
      <c r="LJ289" s="2238">
        <f t="shared" si="1058"/>
        <v>0.24674457370682945</v>
      </c>
      <c r="LK289" s="2168"/>
      <c r="LL289" s="2251"/>
      <c r="LN289" s="2168"/>
      <c r="LO289" s="2168"/>
    </row>
    <row r="290" spans="2:327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8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49">
        <f t="shared" si="925"/>
        <v>7.330951322947052</v>
      </c>
      <c r="AC290" s="4149">
        <f t="shared" si="926"/>
        <v>7.0006224004187851</v>
      </c>
      <c r="AD290" s="4149">
        <f t="shared" si="927"/>
        <v>5.1087196320437682</v>
      </c>
      <c r="AE290" s="4149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60018.8850097656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2">
        <f>VLOOKUP(B290,Tabla.BCRA,BCRA!$M$1,TRUE)</f>
        <v>86133569</v>
      </c>
      <c r="BM290" s="4135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5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7">
        <f t="shared" si="1019"/>
        <v>3.4574476208408247</v>
      </c>
      <c r="CK290" s="4643" t="str">
        <f t="shared" si="1020"/>
        <v>3Y, 5M</v>
      </c>
      <c r="CL290" s="4657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822069909173892E-2</v>
      </c>
      <c r="II290" s="2261">
        <f t="shared" si="1022"/>
        <v>8.0112604899413339E-2</v>
      </c>
      <c r="IJ290" s="2261">
        <f t="shared" si="1023"/>
        <v>1.7792771674041231E-2</v>
      </c>
      <c r="IK290" s="2261">
        <f t="shared" si="1024"/>
        <v>-2.5630598140488261E-3</v>
      </c>
      <c r="IL290" s="4315">
        <f t="shared" si="1025"/>
        <v>0.14416438666857964</v>
      </c>
      <c r="IM290" s="4317">
        <f t="shared" si="1026"/>
        <v>2.4045408555763099E-2</v>
      </c>
      <c r="IN290" s="2261">
        <f t="shared" si="1027"/>
        <v>3.4248583159403781E-2</v>
      </c>
      <c r="IO290" s="2261">
        <f t="shared" si="1028"/>
        <v>3.24355844318899E-3</v>
      </c>
      <c r="IP290" s="4316">
        <f t="shared" si="1029"/>
        <v>6.1537550158355873E-2</v>
      </c>
      <c r="IQ290" s="2261">
        <f t="shared" si="1030"/>
        <v>7.8052445123367974E-3</v>
      </c>
      <c r="IR290" s="2261">
        <f t="shared" si="1031"/>
        <v>1.9720720165489862E-2</v>
      </c>
      <c r="IS290" s="2261">
        <f t="shared" si="1032"/>
        <v>0</v>
      </c>
      <c r="IT290" s="4315">
        <f t="shared" si="1033"/>
        <v>2.7525964677826663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18" t="e">
        <f>VLOOKUP(B290,Tabla.Desempleo,DESEMPLEO!$H$6,FALSE)*100</f>
        <v>#N/A</v>
      </c>
      <c r="KE290" s="5422"/>
      <c r="KF290" s="5422"/>
      <c r="KG290" s="5422"/>
      <c r="KH290" s="5442"/>
      <c r="KI290" s="2785"/>
      <c r="KJ290" s="2785"/>
      <c r="KK290" s="2785"/>
      <c r="KL290" s="2807"/>
      <c r="KM290" s="2806"/>
      <c r="KN290" s="5114"/>
      <c r="KO290" s="5194">
        <v>270</v>
      </c>
      <c r="KP290" s="5458">
        <f t="shared" si="1065"/>
        <v>175.6226338511301</v>
      </c>
      <c r="KQ290" s="5860">
        <f>UTDT!C123</f>
        <v>2.6220016542597189</v>
      </c>
      <c r="KR290" s="5177"/>
      <c r="KS290" s="4070"/>
      <c r="KT290" s="2972"/>
      <c r="KV290" s="3585"/>
      <c r="KW290" s="3586"/>
      <c r="KX290" s="3586">
        <v>0</v>
      </c>
      <c r="KY290" s="3586"/>
      <c r="KZ290" s="3586"/>
      <c r="LA290" s="3586"/>
      <c r="LB290" s="3586"/>
      <c r="LC290" s="3586"/>
      <c r="LD290" s="3587"/>
      <c r="LH290" s="2237">
        <f t="shared" si="1148"/>
        <v>40512</v>
      </c>
      <c r="LI290" s="2238">
        <f t="shared" si="1149"/>
        <v>0.25810289393437214</v>
      </c>
      <c r="LJ290" s="2238">
        <f t="shared" si="1058"/>
        <v>0.25079882783890706</v>
      </c>
      <c r="LK290" s="2168"/>
      <c r="LL290" s="2251"/>
      <c r="LN290" s="2168"/>
      <c r="LO290" s="2168"/>
    </row>
    <row r="291" spans="2:327" ht="13.1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3">
        <f t="shared" si="1226"/>
        <v>3335384.9725164538</v>
      </c>
      <c r="O291" s="4483">
        <f t="shared" si="1181"/>
        <v>515712.60967665177</v>
      </c>
      <c r="P291" s="4483">
        <f t="shared" si="1182"/>
        <v>6075763.511279298</v>
      </c>
      <c r="Q291" s="4483">
        <f t="shared" si="1183"/>
        <v>-6383950.4967799988</v>
      </c>
      <c r="R291" s="4484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2">
        <f t="shared" si="925"/>
        <v>7.9103614921004972</v>
      </c>
      <c r="AC291" s="4152">
        <f t="shared" si="926"/>
        <v>7.5539960102874799</v>
      </c>
      <c r="AD291" s="4152">
        <f t="shared" si="927"/>
        <v>5.7420090649007234</v>
      </c>
      <c r="AE291" s="4152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08347.3395996094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8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8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0">
        <f t="shared" si="1019"/>
        <v>3.3778772467891574</v>
      </c>
      <c r="CK291" s="4644" t="str">
        <f t="shared" si="1020"/>
        <v>3Y, 5M</v>
      </c>
      <c r="CL291" s="4660"/>
      <c r="CM291" s="4651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2002525563358819E-2</v>
      </c>
      <c r="II291" s="3503">
        <f t="shared" si="1022"/>
        <v>7.1917320868996687E-2</v>
      </c>
      <c r="IJ291" s="3503">
        <f t="shared" si="1023"/>
        <v>1.7670369826091707E-2</v>
      </c>
      <c r="IK291" s="3503">
        <f t="shared" si="1024"/>
        <v>6.8244246045625267E-3</v>
      </c>
      <c r="IL291" s="4322">
        <f t="shared" si="1025"/>
        <v>0.14841464086300973</v>
      </c>
      <c r="IM291" s="3417">
        <f t="shared" si="1026"/>
        <v>2.4121198787812378E-2</v>
      </c>
      <c r="IN291" s="3503">
        <f t="shared" si="1027"/>
        <v>3.4339448645847724E-2</v>
      </c>
      <c r="IO291" s="3503">
        <f t="shared" si="1028"/>
        <v>1.7946236714958773E-3</v>
      </c>
      <c r="IP291" s="4323">
        <f t="shared" si="1029"/>
        <v>6.0255271105155973E-2</v>
      </c>
      <c r="IQ291" s="3503">
        <f t="shared" si="1030"/>
        <v>7.1093063469930395E-3</v>
      </c>
      <c r="IR291" s="3503">
        <f t="shared" si="1031"/>
        <v>2.0824664801241743E-2</v>
      </c>
      <c r="IS291" s="3503">
        <f t="shared" si="1032"/>
        <v>0</v>
      </c>
      <c r="IT291" s="4322">
        <f t="shared" si="1033"/>
        <v>2.7933971148234781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8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1">
        <f>VLOOKUP(B291,Tabla.Desempleo,DESEMPLEO!$H$6,FALSE)*100</f>
        <v>6.7</v>
      </c>
      <c r="KE291" s="3504"/>
      <c r="KF291" s="3504"/>
      <c r="KG291" s="3504"/>
      <c r="KH291" s="5445"/>
      <c r="KI291" s="3538"/>
      <c r="KJ291" s="3538"/>
      <c r="KK291" s="3538"/>
      <c r="KL291" s="3540">
        <v>24.3</v>
      </c>
      <c r="KM291" s="3539"/>
      <c r="KN291" s="3538">
        <v>25.9</v>
      </c>
      <c r="KO291" s="5195">
        <v>270</v>
      </c>
      <c r="KP291" s="5459">
        <f t="shared" si="1065"/>
        <v>172.38185497755214</v>
      </c>
      <c r="KQ291" s="5861">
        <f>UTDT!C124</f>
        <v>2.7104712170807481</v>
      </c>
      <c r="KR291" s="5848"/>
      <c r="KS291" s="4073"/>
      <c r="KT291" s="3426"/>
      <c r="KV291" s="3591"/>
      <c r="KW291" s="3592"/>
      <c r="KX291" s="3592">
        <v>0</v>
      </c>
      <c r="KY291" s="3592"/>
      <c r="KZ291" s="3592"/>
      <c r="LA291" s="3592"/>
      <c r="LB291" s="3592"/>
      <c r="LC291" s="3592"/>
      <c r="LD291" s="3593"/>
      <c r="LH291" s="2237">
        <f t="shared" si="1148"/>
        <v>40543</v>
      </c>
      <c r="LI291" s="2238">
        <f t="shared" si="1149"/>
        <v>0.25315946409572998</v>
      </c>
      <c r="LJ291" s="2238">
        <f t="shared" si="1058"/>
        <v>0.25276317621399769</v>
      </c>
      <c r="LK291" s="2168"/>
      <c r="LL291" s="2251"/>
      <c r="LM291" s="2830">
        <v>16839</v>
      </c>
      <c r="LN291" s="2168">
        <f>IX291/LH291*10000</f>
        <v>24.82174385685963</v>
      </c>
      <c r="LO291" s="2168"/>
    </row>
    <row r="292" spans="2:327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5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5">
        <f t="shared" si="925"/>
        <v>8.1680848730127966</v>
      </c>
      <c r="AC292" s="4145">
        <f t="shared" si="926"/>
        <v>7.8580462874071362</v>
      </c>
      <c r="AD292" s="4145">
        <f t="shared" si="927"/>
        <v>5.6323012132859729</v>
      </c>
      <c r="AE292" s="4145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7733.9899902344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3">
        <f>VLOOKUP(B292,Tabla.BCRA,BCRA!$M$1,TRUE)</f>
        <v>97300712</v>
      </c>
      <c r="BM292" s="4131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1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2">
        <f t="shared" si="1019"/>
        <v>3.4203777070413515</v>
      </c>
      <c r="CK292" s="4641" t="str">
        <f t="shared" si="1020"/>
        <v>3Y, 5M</v>
      </c>
      <c r="CL292" s="4652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360613320178783E-2</v>
      </c>
      <c r="II292" s="278">
        <f t="shared" si="1022"/>
        <v>7.7022518573552995E-2</v>
      </c>
      <c r="IJ292" s="278">
        <f t="shared" si="1023"/>
        <v>1.6558935061610453E-2</v>
      </c>
      <c r="IK292" s="278">
        <f t="shared" si="1024"/>
        <v>-2.4839692045769282E-3</v>
      </c>
      <c r="IL292" s="4324">
        <f t="shared" si="1025"/>
        <v>0.13945809775076531</v>
      </c>
      <c r="IM292" s="3049">
        <f t="shared" si="1026"/>
        <v>3.2740413898024061E-2</v>
      </c>
      <c r="IN292" s="278">
        <f t="shared" si="1027"/>
        <v>4.7507877246399613E-2</v>
      </c>
      <c r="IO292" s="278">
        <f t="shared" si="1028"/>
        <v>2.8463925139866186E-3</v>
      </c>
      <c r="IP292" s="4325">
        <f t="shared" si="1029"/>
        <v>8.3094683658410287E-2</v>
      </c>
      <c r="IQ292" s="278">
        <f t="shared" si="1030"/>
        <v>6.3195298187399482E-3</v>
      </c>
      <c r="IR292" s="278">
        <f t="shared" si="1031"/>
        <v>2.3525201247418817E-2</v>
      </c>
      <c r="IS292" s="278">
        <f t="shared" si="1032"/>
        <v>0</v>
      </c>
      <c r="IT292" s="4324">
        <f t="shared" si="1033"/>
        <v>2.9844731066158769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2" t="e">
        <f>VLOOKUP(B292,Tabla.Desempleo,DESEMPLEO!$H$6,FALSE)*100</f>
        <v>#N/A</v>
      </c>
      <c r="KE292" s="5423"/>
      <c r="KF292" s="5423"/>
      <c r="KG292" s="5423"/>
      <c r="KH292" s="5446"/>
      <c r="KI292" s="2786"/>
      <c r="KJ292" s="2786"/>
      <c r="KK292" s="2786"/>
      <c r="KL292" s="2809"/>
      <c r="KM292" s="2808"/>
      <c r="KN292" s="5111"/>
      <c r="KO292" s="5196">
        <v>270</v>
      </c>
      <c r="KP292" s="5460">
        <f t="shared" si="1065"/>
        <v>169.26733599523973</v>
      </c>
      <c r="KQ292" s="5862">
        <f>UTDT!C125</f>
        <v>2.7488439649905643</v>
      </c>
      <c r="KR292" s="5178"/>
      <c r="KS292" s="4066"/>
      <c r="KT292" s="3352"/>
      <c r="KV292" s="3577"/>
      <c r="KX292" s="2236">
        <v>0</v>
      </c>
      <c r="LD292" s="3578"/>
      <c r="LH292" s="2237">
        <f t="shared" si="1148"/>
        <v>40574</v>
      </c>
      <c r="LI292" s="2238">
        <f t="shared" si="1149"/>
        <v>0.25070949446895452</v>
      </c>
      <c r="LJ292" s="2238">
        <f t="shared" si="1058"/>
        <v>0.26223516802158575</v>
      </c>
      <c r="LK292" s="2168"/>
      <c r="LL292" s="2251"/>
      <c r="LN292" s="2168"/>
      <c r="LO292" s="2168"/>
    </row>
    <row r="293" spans="2:327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5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5">
        <f t="shared" si="925"/>
        <v>8.2604135019413292</v>
      </c>
      <c r="AC293" s="4145">
        <f t="shared" si="926"/>
        <v>7.9643920539948256</v>
      </c>
      <c r="AD293" s="4145">
        <f t="shared" si="927"/>
        <v>5.3244995832482402</v>
      </c>
      <c r="AE293" s="4145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404915.1945800781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3">
        <f>VLOOKUP(B293,Tabla.BCRA,BCRA!$M$1,TRUE)</f>
        <v>113277198</v>
      </c>
      <c r="BM293" s="4131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1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2">
        <f t="shared" si="1019"/>
        <v>3.3728919563446316</v>
      </c>
      <c r="CK293" s="4641" t="str">
        <f t="shared" si="1020"/>
        <v>3Y, 4M</v>
      </c>
      <c r="CL293" s="4652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147941378506146E-2</v>
      </c>
      <c r="II293" s="278">
        <f t="shared" si="1022"/>
        <v>6.8515351682233064E-2</v>
      </c>
      <c r="IJ293" s="278">
        <f t="shared" si="1023"/>
        <v>1.6016057466477728E-2</v>
      </c>
      <c r="IK293" s="278">
        <f t="shared" si="1024"/>
        <v>3.0229786428662008E-3</v>
      </c>
      <c r="IL293" s="4324">
        <f t="shared" si="1025"/>
        <v>0.13170232917008315</v>
      </c>
      <c r="IM293" s="4326">
        <f t="shared" si="1026"/>
        <v>2.4274779152565297E-2</v>
      </c>
      <c r="IN293" s="278">
        <f t="shared" si="1027"/>
        <v>3.5735167252168319E-2</v>
      </c>
      <c r="IO293" s="278">
        <f t="shared" si="1028"/>
        <v>2.1166671234113185E-3</v>
      </c>
      <c r="IP293" s="4325">
        <f t="shared" si="1029"/>
        <v>6.2126613528144935E-2</v>
      </c>
      <c r="IQ293" s="278">
        <f t="shared" si="1030"/>
        <v>5.3045455533859247E-3</v>
      </c>
      <c r="IR293" s="278">
        <f t="shared" si="1031"/>
        <v>2.0779488404424073E-2</v>
      </c>
      <c r="IS293" s="278">
        <f t="shared" si="1032"/>
        <v>0</v>
      </c>
      <c r="IT293" s="4324">
        <f t="shared" si="1033"/>
        <v>2.608403395780999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2" t="e">
        <f>VLOOKUP(B293,Tabla.Desempleo,DESEMPLEO!$H$6,FALSE)*100</f>
        <v>#N/A</v>
      </c>
      <c r="KE293" s="5423"/>
      <c r="KF293" s="5423"/>
      <c r="KG293" s="5423"/>
      <c r="KH293" s="5446"/>
      <c r="KI293" s="2786"/>
      <c r="KJ293" s="2786"/>
      <c r="KK293" s="2786"/>
      <c r="KL293" s="2809"/>
      <c r="KM293" s="2808"/>
      <c r="KN293" s="5111"/>
      <c r="KO293" s="5196">
        <v>270</v>
      </c>
      <c r="KP293" s="5460">
        <f t="shared" si="1065"/>
        <v>166.2907318943312</v>
      </c>
      <c r="KQ293" s="5862">
        <f>UTDT!C126</f>
        <v>2.5577177664740702</v>
      </c>
      <c r="KR293" s="5178"/>
      <c r="KS293" s="4066"/>
      <c r="KT293" s="2969"/>
      <c r="KV293" s="3577"/>
      <c r="KX293" s="2236">
        <v>0</v>
      </c>
      <c r="LD293" s="3578"/>
      <c r="LH293" s="2237">
        <f t="shared" si="1148"/>
        <v>40602</v>
      </c>
      <c r="LI293" s="2238">
        <f t="shared" si="1149"/>
        <v>0.23369303876189407</v>
      </c>
      <c r="LJ293" s="2238">
        <f t="shared" si="1058"/>
        <v>0.25442292560235424</v>
      </c>
      <c r="LK293" s="2168"/>
      <c r="LL293" s="2251"/>
      <c r="LN293" s="2168"/>
      <c r="LO293" s="2168"/>
    </row>
    <row r="294" spans="2:327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5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5">
        <f t="shared" si="925"/>
        <v>8.3378918654820158</v>
      </c>
      <c r="AC294" s="4145">
        <f t="shared" si="926"/>
        <v>8.0523391463977276</v>
      </c>
      <c r="AD294" s="4145">
        <f t="shared" si="927"/>
        <v>5.6707569462898348</v>
      </c>
      <c r="AE294" s="4145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56424.4270019531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3">
        <f>VLOOKUP(B294,Tabla.BCRA,BCRA!$M$1,TRUE)</f>
        <v>103767207</v>
      </c>
      <c r="BM294" s="4131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1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2">
        <f t="shared" si="1019"/>
        <v>3.3300550785651208</v>
      </c>
      <c r="CK294" s="4641" t="str">
        <f t="shared" si="1020"/>
        <v>3Y, 4M</v>
      </c>
      <c r="CL294" s="4652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7964937563261678E-2</v>
      </c>
      <c r="II294" s="278">
        <f t="shared" si="1022"/>
        <v>6.7150284855829939E-2</v>
      </c>
      <c r="IJ294" s="278">
        <f t="shared" si="1023"/>
        <v>1.6485913246443953E-2</v>
      </c>
      <c r="IK294" s="278">
        <f t="shared" si="1024"/>
        <v>2.3039680251622442E-3</v>
      </c>
      <c r="IL294" s="4324">
        <f t="shared" si="1025"/>
        <v>0.12390510369069782</v>
      </c>
      <c r="IM294" s="4326">
        <f t="shared" si="1026"/>
        <v>2.4555710741770782E-2</v>
      </c>
      <c r="IN294" s="278">
        <f t="shared" si="1027"/>
        <v>3.5510806349089714E-2</v>
      </c>
      <c r="IO294" s="278">
        <f t="shared" si="1028"/>
        <v>2.5383802931361384E-3</v>
      </c>
      <c r="IP294" s="4325">
        <f t="shared" si="1029"/>
        <v>6.2604897383996633E-2</v>
      </c>
      <c r="IQ294" s="278">
        <f t="shared" si="1030"/>
        <v>5.5715127441163153E-3</v>
      </c>
      <c r="IR294" s="278">
        <f t="shared" si="1031"/>
        <v>2.7693911219987193E-2</v>
      </c>
      <c r="IS294" s="278">
        <f t="shared" si="1032"/>
        <v>0</v>
      </c>
      <c r="IT294" s="4324">
        <f t="shared" si="1033"/>
        <v>3.3265423964103508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26">
        <f>VLOOKUP(B294,Tabla.Desempleo,DESEMPLEO!$H$6,FALSE)*100</f>
        <v>7.1</v>
      </c>
      <c r="KE294" s="5424"/>
      <c r="KF294" s="5424"/>
      <c r="KG294" s="5424"/>
      <c r="KH294" s="5450"/>
      <c r="KI294" s="2789"/>
      <c r="KJ294" s="2789"/>
      <c r="KK294" s="2789"/>
      <c r="KL294" s="2813"/>
      <c r="KM294" s="2812"/>
      <c r="KN294" s="5110"/>
      <c r="KO294" s="5202">
        <v>270</v>
      </c>
      <c r="KP294" s="5466">
        <f t="shared" si="1065"/>
        <v>162.5997182891671</v>
      </c>
      <c r="KQ294" s="5868">
        <f>UTDT!C127</f>
        <v>2.2555435009574909</v>
      </c>
      <c r="KR294" s="5181"/>
      <c r="KS294" s="4066"/>
      <c r="KT294" s="2969"/>
      <c r="KV294" s="3582"/>
      <c r="KW294" s="3583"/>
      <c r="KX294" s="3583">
        <v>0</v>
      </c>
      <c r="KY294" s="3583"/>
      <c r="KZ294" s="3583"/>
      <c r="LA294" s="3583"/>
      <c r="LB294" s="3583"/>
      <c r="LC294" s="3583"/>
      <c r="LD294" s="3584"/>
      <c r="LH294" s="2237">
        <f t="shared" si="1148"/>
        <v>40633</v>
      </c>
      <c r="LI294" s="2238">
        <f t="shared" si="1149"/>
        <v>0.22290272063861227</v>
      </c>
      <c r="LJ294" s="2238">
        <f t="shared" si="1058"/>
        <v>0.24497826291814762</v>
      </c>
      <c r="LK294" s="2168"/>
      <c r="LL294" s="2251"/>
      <c r="LM294" s="2830">
        <v>16785</v>
      </c>
      <c r="LN294" s="2168">
        <f>IX294/LH294*10000</f>
        <v>24.369240316431721</v>
      </c>
      <c r="LO294" s="2168"/>
    </row>
    <row r="295" spans="2:327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6">
        <f t="shared" si="1320"/>
        <v>5232436</v>
      </c>
      <c r="O295" s="4486">
        <f t="shared" si="1271"/>
        <v>-133788.84785347848</v>
      </c>
      <c r="P295" s="4486">
        <f t="shared" si="1272"/>
        <v>-701877.24993343698</v>
      </c>
      <c r="Q295" s="4486">
        <f t="shared" si="1273"/>
        <v>629200</v>
      </c>
      <c r="R295" s="4487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6">
        <f t="shared" si="925"/>
        <v>8.380749537337385</v>
      </c>
      <c r="AC295" s="4146">
        <f t="shared" si="926"/>
        <v>8.1764138962532158</v>
      </c>
      <c r="AD295" s="4146">
        <f t="shared" si="927"/>
        <v>5.5845773899230009</v>
      </c>
      <c r="AE295" s="4146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507355.2814941406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2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2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4">
        <f t="shared" si="1019"/>
        <v>3.3005456397170883</v>
      </c>
      <c r="CK295" s="1956" t="str">
        <f t="shared" si="1020"/>
        <v>3Y, 4M</v>
      </c>
      <c r="CL295" s="4654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5739855444211169E-2</v>
      </c>
      <c r="II295" s="2591">
        <f t="shared" si="1022"/>
        <v>6.6506046149196141E-2</v>
      </c>
      <c r="IJ295" s="2591">
        <f t="shared" si="1023"/>
        <v>1.5158854003725606E-2</v>
      </c>
      <c r="IK295" s="2591">
        <f t="shared" si="1024"/>
        <v>2.4553027315584379E-3</v>
      </c>
      <c r="IL295" s="4327">
        <f t="shared" si="1025"/>
        <v>0.11986005832869136</v>
      </c>
      <c r="IM295" s="3050">
        <f t="shared" si="1026"/>
        <v>2.4324646709506424E-2</v>
      </c>
      <c r="IN295" s="2591">
        <f t="shared" si="1027"/>
        <v>3.7579170387760687E-2</v>
      </c>
      <c r="IO295" s="2591">
        <f t="shared" si="1028"/>
        <v>1.9174135413849737E-3</v>
      </c>
      <c r="IP295" s="4328">
        <f t="shared" si="1029"/>
        <v>6.3821230638652082E-2</v>
      </c>
      <c r="IQ295" s="2591">
        <f t="shared" si="1030"/>
        <v>4.1379186739812024E-3</v>
      </c>
      <c r="IR295" s="2591">
        <f t="shared" si="1031"/>
        <v>3.3617975376991655E-2</v>
      </c>
      <c r="IS295" s="2591">
        <f t="shared" si="1032"/>
        <v>0</v>
      </c>
      <c r="IT295" s="4327">
        <f t="shared" si="1033"/>
        <v>3.7755894050972856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27" t="e">
        <f>VLOOKUP(B295,Tabla.Desempleo,DESEMPLEO!$H$6,FALSE)*100</f>
        <v>#N/A</v>
      </c>
      <c r="KE295" s="5425"/>
      <c r="KF295" s="5425"/>
      <c r="KG295" s="5425"/>
      <c r="KH295" s="5451"/>
      <c r="KI295" s="2790"/>
      <c r="KJ295" s="2790"/>
      <c r="KK295" s="2790"/>
      <c r="KL295" s="2815"/>
      <c r="KM295" s="2814"/>
      <c r="KN295" s="2790"/>
      <c r="KO295" s="5203">
        <v>270</v>
      </c>
      <c r="KP295" s="5467">
        <f t="shared" si="1065"/>
        <v>159.11509765061857</v>
      </c>
      <c r="KQ295" s="5869">
        <f>UTDT!C128</f>
        <v>1.9038940394267627</v>
      </c>
      <c r="KR295" s="5182"/>
      <c r="KS295" s="4067"/>
      <c r="KT295" s="2970"/>
      <c r="KV295" s="3577"/>
      <c r="KX295" s="2236">
        <v>0</v>
      </c>
      <c r="LD295" s="3578"/>
      <c r="LH295" s="2237">
        <f t="shared" si="1148"/>
        <v>40663</v>
      </c>
      <c r="LI295" s="2238">
        <f t="shared" si="1149"/>
        <v>0.22530528001118322</v>
      </c>
      <c r="LJ295" s="2238">
        <f t="shared" si="1058"/>
        <v>0.23571920156363335</v>
      </c>
      <c r="LK295" s="2168"/>
      <c r="LL295" s="2251"/>
      <c r="LN295" s="2168"/>
      <c r="LO295" s="2168"/>
    </row>
    <row r="296" spans="2:327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5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5">
        <f t="shared" si="925"/>
        <v>8.584897273507039</v>
      </c>
      <c r="AC296" s="4145">
        <f t="shared" si="926"/>
        <v>8.4151713269278705</v>
      </c>
      <c r="AD296" s="4145">
        <f t="shared" si="927"/>
        <v>5.6267833254282005</v>
      </c>
      <c r="AE296" s="4145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61132.4943847656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3">
        <f>VLOOKUP(B296,Tabla.BCRA,BCRA!$M$1,TRUE)</f>
        <v>118556185</v>
      </c>
      <c r="BM296" s="4131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1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2">
        <f t="shared" si="1019"/>
        <v>3.2279086053702128</v>
      </c>
      <c r="CK296" s="4641" t="str">
        <f t="shared" si="1020"/>
        <v>3Y, 3M</v>
      </c>
      <c r="CL296" s="4652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6.9734896563226539E-2</v>
      </c>
      <c r="II296" s="278">
        <f t="shared" si="1022"/>
        <v>7.4027197346439533E-2</v>
      </c>
      <c r="IJ296" s="278">
        <f t="shared" si="1023"/>
        <v>1.7174156558396301E-2</v>
      </c>
      <c r="IK296" s="278">
        <f t="shared" si="1024"/>
        <v>1.153510519511672E-2</v>
      </c>
      <c r="IL296" s="4324">
        <f t="shared" si="1025"/>
        <v>0.17247135566317909</v>
      </c>
      <c r="IM296" s="4326">
        <f t="shared" si="1026"/>
        <v>2.5336261818265579E-2</v>
      </c>
      <c r="IN296" s="278">
        <f t="shared" si="1027"/>
        <v>3.6419577598482106E-2</v>
      </c>
      <c r="IO296" s="278">
        <f t="shared" si="1028"/>
        <v>1.8957218222817077E-3</v>
      </c>
      <c r="IP296" s="4325">
        <f t="shared" si="1029"/>
        <v>6.3651561239029389E-2</v>
      </c>
      <c r="IQ296" s="278">
        <f t="shared" si="1030"/>
        <v>5.6135463102363415E-3</v>
      </c>
      <c r="IR296" s="278">
        <f t="shared" si="1031"/>
        <v>2.7023846563106451E-2</v>
      </c>
      <c r="IS296" s="278">
        <f t="shared" si="1032"/>
        <v>0</v>
      </c>
      <c r="IT296" s="4324">
        <f t="shared" si="1033"/>
        <v>3.2637392873342795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26" t="e">
        <f>VLOOKUP(B296,Tabla.Desempleo,DESEMPLEO!$H$6,FALSE)*100</f>
        <v>#N/A</v>
      </c>
      <c r="KE296" s="5424"/>
      <c r="KF296" s="5424"/>
      <c r="KG296" s="5424"/>
      <c r="KH296" s="5450"/>
      <c r="KI296" s="2789"/>
      <c r="KJ296" s="2789"/>
      <c r="KK296" s="2789"/>
      <c r="KL296" s="2813"/>
      <c r="KM296" s="2812"/>
      <c r="KN296" s="5110"/>
      <c r="KO296" s="5202">
        <v>270</v>
      </c>
      <c r="KP296" s="5466">
        <f t="shared" si="1065"/>
        <v>156.28631534291185</v>
      </c>
      <c r="KQ296" s="5868">
        <f>UTDT!C129</f>
        <v>2.1415381401955167</v>
      </c>
      <c r="KR296" s="5181"/>
      <c r="KS296" s="4066"/>
      <c r="KT296" s="2969"/>
      <c r="KV296" s="3577"/>
      <c r="KX296" s="2236">
        <v>0</v>
      </c>
      <c r="LD296" s="3578"/>
      <c r="LH296" s="2237">
        <f t="shared" si="1148"/>
        <v>40694</v>
      </c>
      <c r="LI296" s="2238">
        <f t="shared" si="1149"/>
        <v>0.22687928877009078</v>
      </c>
      <c r="LJ296" s="2238">
        <f t="shared" si="1058"/>
        <v>0.23353445098626913</v>
      </c>
      <c r="LK296" s="2168"/>
      <c r="LL296" s="2251"/>
      <c r="LN296" s="2168"/>
      <c r="LO296" s="2168"/>
    </row>
    <row r="297" spans="2:327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8">
        <f t="shared" si="1320"/>
        <v>7361786</v>
      </c>
      <c r="O297" s="4488">
        <f t="shared" si="1271"/>
        <v>-205609.00211910895</v>
      </c>
      <c r="P297" s="4488">
        <f t="shared" si="1272"/>
        <v>-1953030.8037684225</v>
      </c>
      <c r="Q297" s="4488">
        <f t="shared" si="1273"/>
        <v>-1156920</v>
      </c>
      <c r="R297" s="4489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7">
        <f t="shared" si="925"/>
        <v>8.693649992685323</v>
      </c>
      <c r="AC297" s="4147">
        <f t="shared" si="926"/>
        <v>8.5179353742977266</v>
      </c>
      <c r="AD297" s="4147">
        <f t="shared" si="927"/>
        <v>6.061112329079922</v>
      </c>
      <c r="AE297" s="4147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614316.1440429688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3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3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5">
        <f t="shared" si="1019"/>
        <v>3.2175845231301041</v>
      </c>
      <c r="CK297" s="1993" t="str">
        <f t="shared" si="1020"/>
        <v>3Y, 3M</v>
      </c>
      <c r="CL297" s="4655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3600348976828836E-2</v>
      </c>
      <c r="II297" s="2264">
        <f t="shared" si="1022"/>
        <v>7.0647801227258278E-2</v>
      </c>
      <c r="IJ297" s="2264">
        <f t="shared" si="1023"/>
        <v>1.722700215073138E-2</v>
      </c>
      <c r="IK297" s="2264">
        <f t="shared" si="1024"/>
        <v>3.541022990939318E-3</v>
      </c>
      <c r="IL297" s="4329">
        <f t="shared" si="1025"/>
        <v>0.16501617534575783</v>
      </c>
      <c r="IM297" s="3051">
        <f t="shared" si="1026"/>
        <v>2.4697733793889141E-2</v>
      </c>
      <c r="IN297" s="2264">
        <f t="shared" si="1027"/>
        <v>3.5846967283425721E-2</v>
      </c>
      <c r="IO297" s="2264">
        <f t="shared" si="1028"/>
        <v>1.6426066219975199E-3</v>
      </c>
      <c r="IP297" s="4330">
        <f t="shared" si="1029"/>
        <v>6.2187307699312383E-2</v>
      </c>
      <c r="IQ297" s="2264">
        <f t="shared" si="1030"/>
        <v>5.8327019432694036E-3</v>
      </c>
      <c r="IR297" s="2264">
        <f t="shared" si="1031"/>
        <v>1.9103415172430329E-2</v>
      </c>
      <c r="IS297" s="2264">
        <f t="shared" si="1032"/>
        <v>0</v>
      </c>
      <c r="IT297" s="4329">
        <f t="shared" si="1033"/>
        <v>2.4936117115699732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28">
        <f>VLOOKUP(B297,Tabla.Desempleo,DESEMPLEO!$H$6,FALSE)*100</f>
        <v>7.2000000000000011</v>
      </c>
      <c r="KE297" s="5426"/>
      <c r="KF297" s="5426"/>
      <c r="KG297" s="5426"/>
      <c r="KH297" s="5452"/>
      <c r="KI297" s="2791"/>
      <c r="KJ297" s="2791"/>
      <c r="KK297" s="2791"/>
      <c r="KL297" s="2817">
        <v>24.1</v>
      </c>
      <c r="KM297" s="2816"/>
      <c r="KN297" s="2791"/>
      <c r="KO297" s="5204">
        <v>270</v>
      </c>
      <c r="KP297" s="5468">
        <f t="shared" si="1065"/>
        <v>153.77970613294485</v>
      </c>
      <c r="KQ297" s="5870">
        <f>UTDT!C130</f>
        <v>1.9853477735916278</v>
      </c>
      <c r="KR297" s="5183"/>
      <c r="KS297" s="4068"/>
      <c r="KT297" s="2971"/>
      <c r="KV297" s="3582"/>
      <c r="KW297" s="3583"/>
      <c r="KX297" s="3583">
        <v>0</v>
      </c>
      <c r="KY297" s="3583"/>
      <c r="KZ297" s="3583"/>
      <c r="LA297" s="3583"/>
      <c r="LB297" s="3583"/>
      <c r="LC297" s="3583"/>
      <c r="LD297" s="3584"/>
      <c r="LH297" s="2237">
        <f t="shared" si="1148"/>
        <v>40724</v>
      </c>
      <c r="LI297" s="2238">
        <f t="shared" si="1149"/>
        <v>0.22639626542805558</v>
      </c>
      <c r="LJ297" s="2238">
        <f t="shared" si="1058"/>
        <v>0.24033145278251355</v>
      </c>
      <c r="LK297" s="2168"/>
      <c r="LL297" s="2251"/>
      <c r="LM297" s="2830">
        <v>17056</v>
      </c>
      <c r="LN297" s="2168">
        <f>IX297/LH297*10000</f>
        <v>23.538939712495097</v>
      </c>
      <c r="LO297" s="2168"/>
    </row>
    <row r="298" spans="2:327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6">
        <f t="shared" si="1320"/>
        <v>7712216.5302765137</v>
      </c>
      <c r="O298" s="4486">
        <f t="shared" si="1271"/>
        <v>-46786.831497079693</v>
      </c>
      <c r="P298" s="4486">
        <f t="shared" si="1272"/>
        <v>1863439.3246718105</v>
      </c>
      <c r="Q298" s="4486">
        <f t="shared" si="1273"/>
        <v>-941000</v>
      </c>
      <c r="R298" s="4487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6">
        <f t="shared" si="925"/>
        <v>9.016050486048389</v>
      </c>
      <c r="AC298" s="4146">
        <f t="shared" si="926"/>
        <v>8.8352027762515775</v>
      </c>
      <c r="AD298" s="4146">
        <f t="shared" si="927"/>
        <v>6.1332014833644548</v>
      </c>
      <c r="AE298" s="4146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70484.3100585938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2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2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86">
        <f t="shared" si="1019"/>
        <v>3.1971601865333237</v>
      </c>
      <c r="CK298" s="5487" t="str">
        <f t="shared" si="1020"/>
        <v>3Y, 2M</v>
      </c>
      <c r="CL298" s="4654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4.9367028131113565E-2</v>
      </c>
      <c r="II298" s="2591">
        <f t="shared" si="1022"/>
        <v>6.9829092453296784E-2</v>
      </c>
      <c r="IJ298" s="2591">
        <f t="shared" si="1023"/>
        <v>1.6129138867584263E-2</v>
      </c>
      <c r="IK298" s="2591">
        <f t="shared" si="1024"/>
        <v>4.0490163368766419E-3</v>
      </c>
      <c r="IL298" s="4327">
        <f t="shared" si="1025"/>
        <v>0.13937427578887127</v>
      </c>
      <c r="IM298" s="3050">
        <f t="shared" si="1026"/>
        <v>3.3205653326341532E-2</v>
      </c>
      <c r="IN298" s="2591">
        <f t="shared" si="1027"/>
        <v>4.8870541001492157E-2</v>
      </c>
      <c r="IO298" s="2591">
        <f t="shared" si="1028"/>
        <v>1.8131911229591739E-3</v>
      </c>
      <c r="IP298" s="4328">
        <f t="shared" si="1029"/>
        <v>8.3889385450792872E-2</v>
      </c>
      <c r="IQ298" s="2591">
        <f t="shared" si="1030"/>
        <v>5.9284874157274599E-3</v>
      </c>
      <c r="IR298" s="2591">
        <f t="shared" si="1031"/>
        <v>3.0209920196576586E-2</v>
      </c>
      <c r="IS298" s="2591">
        <f t="shared" si="1032"/>
        <v>0</v>
      </c>
      <c r="IT298" s="4327">
        <f t="shared" si="1033"/>
        <v>3.6138407612304045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27" t="e">
        <f>VLOOKUP(B298,Tabla.Desempleo,DESEMPLEO!$H$6,FALSE)*100</f>
        <v>#N/A</v>
      </c>
      <c r="KE298" s="5425"/>
      <c r="KF298" s="5425"/>
      <c r="KG298" s="5425"/>
      <c r="KH298" s="5451"/>
      <c r="KI298" s="2790"/>
      <c r="KJ298" s="2790"/>
      <c r="KK298" s="2790"/>
      <c r="KL298" s="2815"/>
      <c r="KM298" s="2814"/>
      <c r="KN298" s="2790"/>
      <c r="KO298" s="5203">
        <v>270</v>
      </c>
      <c r="KP298" s="5467">
        <f t="shared" ref="KP298:KP329" si="1326">KO298*$CE$266/CE298</f>
        <v>151.0606150618319</v>
      </c>
      <c r="KQ298" s="5869">
        <f>UTDT!C131</f>
        <v>1.8433711617102539</v>
      </c>
      <c r="KR298" s="5182"/>
      <c r="KS298" s="4067"/>
      <c r="KT298" s="2970"/>
      <c r="KV298" s="3577"/>
      <c r="KX298" s="2236">
        <v>0</v>
      </c>
      <c r="LD298" s="3578"/>
      <c r="LH298" s="2237">
        <f t="shared" si="1148"/>
        <v>40755</v>
      </c>
      <c r="LI298" s="2238">
        <f t="shared" si="1149"/>
        <v>0.22350779532302401</v>
      </c>
      <c r="LJ298" s="2238">
        <f t="shared" si="1058"/>
        <v>0.25044417484351023</v>
      </c>
      <c r="LK298" s="2168"/>
      <c r="LL298" s="2251"/>
      <c r="LN298" s="2168"/>
      <c r="LO298" s="2168"/>
    </row>
    <row r="299" spans="2:327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5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5">
        <f t="shared" si="925"/>
        <v>9.6915389148771762</v>
      </c>
      <c r="AC299" s="4145">
        <f t="shared" si="926"/>
        <v>9.481215462297099</v>
      </c>
      <c r="AD299" s="4145">
        <f t="shared" si="927"/>
        <v>6.8663449922111832</v>
      </c>
      <c r="AE299" s="4145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727918.79296875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3">
        <f>VLOOKUP(B299,Tabla.BCRA,BCRA!$M$1,TRUE)</f>
        <v>107290030</v>
      </c>
      <c r="BM299" s="4131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1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2">
        <f t="shared" si="1019"/>
        <v>3.1856232158277207</v>
      </c>
      <c r="CK299" s="4641" t="str">
        <f t="shared" si="1020"/>
        <v>3Y, 2M</v>
      </c>
      <c r="CL299" s="4652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3862279089333283E-2</v>
      </c>
      <c r="II299" s="278">
        <f t="shared" si="1022"/>
        <v>7.4387985832085807E-2</v>
      </c>
      <c r="IJ299" s="278">
        <f t="shared" si="1023"/>
        <v>1.7077867521437501E-2</v>
      </c>
      <c r="IK299" s="278">
        <f t="shared" si="1024"/>
        <v>6.0362607185677625E-3</v>
      </c>
      <c r="IL299" s="4324">
        <f t="shared" si="1025"/>
        <v>0.15136439316142436</v>
      </c>
      <c r="IM299" s="4326">
        <f t="shared" si="1026"/>
        <v>2.5243981615998525E-2</v>
      </c>
      <c r="IN299" s="278">
        <f t="shared" si="1027"/>
        <v>3.6440538248302158E-2</v>
      </c>
      <c r="IO299" s="278">
        <f t="shared" si="1028"/>
        <v>2.0834845077095073E-3</v>
      </c>
      <c r="IP299" s="4325">
        <f t="shared" si="1029"/>
        <v>6.376800437201019E-2</v>
      </c>
      <c r="IQ299" s="278">
        <f t="shared" si="1030"/>
        <v>7.4889845499862108E-3</v>
      </c>
      <c r="IR299" s="278">
        <f t="shared" si="1031"/>
        <v>2.6242431333482908E-2</v>
      </c>
      <c r="IS299" s="278">
        <f t="shared" si="1032"/>
        <v>0</v>
      </c>
      <c r="IT299" s="4324">
        <f t="shared" si="1033"/>
        <v>3.3731415883469118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26" t="e">
        <f>VLOOKUP(B299,Tabla.Desempleo,DESEMPLEO!$H$6,FALSE)*100</f>
        <v>#N/A</v>
      </c>
      <c r="KE299" s="5424"/>
      <c r="KF299" s="5424"/>
      <c r="KG299" s="5424"/>
      <c r="KH299" s="5450"/>
      <c r="KI299" s="2789"/>
      <c r="KJ299" s="2789"/>
      <c r="KK299" s="2789"/>
      <c r="KL299" s="2813"/>
      <c r="KM299" s="2812"/>
      <c r="KN299" s="5110"/>
      <c r="KO299" s="5202">
        <v>270</v>
      </c>
      <c r="KP299" s="5466">
        <f t="shared" si="1326"/>
        <v>148.20034833889127</v>
      </c>
      <c r="KQ299" s="5868">
        <f>UTDT!C132</f>
        <v>1.8038162299223803</v>
      </c>
      <c r="KR299" s="5181"/>
      <c r="KS299" s="4066"/>
      <c r="KT299" s="2969"/>
      <c r="KV299" s="3577"/>
      <c r="KX299" s="2236">
        <v>0</v>
      </c>
      <c r="LD299" s="3578"/>
      <c r="LH299" s="2237">
        <f t="shared" si="1148"/>
        <v>40786</v>
      </c>
      <c r="LI299" s="2238">
        <f t="shared" si="1149"/>
        <v>0.22772678772068944</v>
      </c>
      <c r="LJ299" s="2238">
        <f t="shared" si="1058"/>
        <v>0.25302038672143756</v>
      </c>
      <c r="LK299" s="2168"/>
      <c r="LL299" s="2251"/>
      <c r="LN299" s="2168"/>
      <c r="LO299" s="2168"/>
    </row>
    <row r="300" spans="2:327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8">
        <f t="shared" si="1320"/>
        <v>7935914.4829448406</v>
      </c>
      <c r="O300" s="4488">
        <f t="shared" si="1271"/>
        <v>-130056.37955964828</v>
      </c>
      <c r="P300" s="4488">
        <f t="shared" si="1272"/>
        <v>-560598.68139973108</v>
      </c>
      <c r="Q300" s="4488">
        <f t="shared" si="1273"/>
        <v>-360644.72461000003</v>
      </c>
      <c r="R300" s="4489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7">
        <f t="shared" si="925"/>
        <v>9.8642252095944318</v>
      </c>
      <c r="AC300" s="4147">
        <f t="shared" si="926"/>
        <v>9.6728289016731068</v>
      </c>
      <c r="AD300" s="4147">
        <f t="shared" si="927"/>
        <v>7.0506056706267977</v>
      </c>
      <c r="AE300" s="4147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84740.9665527344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3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3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5">
        <f t="shared" si="1019"/>
        <v>3.1713157682840358</v>
      </c>
      <c r="CK300" s="1993" t="str">
        <f t="shared" si="1020"/>
        <v>3Y, 2M</v>
      </c>
      <c r="CL300" s="4655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6678324373384213E-2</v>
      </c>
      <c r="II300" s="2264">
        <f t="shared" si="1022"/>
        <v>7.2340471292845904E-2</v>
      </c>
      <c r="IJ300" s="2264">
        <f t="shared" si="1023"/>
        <v>1.6890056094755738E-2</v>
      </c>
      <c r="IK300" s="2264">
        <f t="shared" si="1024"/>
        <v>2.7987559450917349E-3</v>
      </c>
      <c r="IL300" s="4329">
        <f t="shared" si="1025"/>
        <v>0.1387076077060776</v>
      </c>
      <c r="IM300" s="3051">
        <f t="shared" si="1026"/>
        <v>2.5048045965764373E-2</v>
      </c>
      <c r="IN300" s="2264">
        <f t="shared" si="1027"/>
        <v>3.5610808453383692E-2</v>
      </c>
      <c r="IO300" s="2264">
        <f t="shared" si="1028"/>
        <v>1.6796255324351111E-3</v>
      </c>
      <c r="IP300" s="4330">
        <f t="shared" si="1029"/>
        <v>6.2338479951583176E-2</v>
      </c>
      <c r="IQ300" s="2264">
        <f t="shared" si="1030"/>
        <v>6.8735511945353231E-3</v>
      </c>
      <c r="IR300" s="2264">
        <f t="shared" si="1031"/>
        <v>2.2428622236170644E-2</v>
      </c>
      <c r="IS300" s="2264">
        <f t="shared" si="1032"/>
        <v>0</v>
      </c>
      <c r="IT300" s="4329">
        <f t="shared" si="1033"/>
        <v>2.9302173430705968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28">
        <f>VLOOKUP(B300,Tabla.Desempleo,DESEMPLEO!$H$6,FALSE)*100</f>
        <v>7.6</v>
      </c>
      <c r="KE300" s="5426"/>
      <c r="KF300" s="5426"/>
      <c r="KG300" s="5426"/>
      <c r="KH300" s="5452"/>
      <c r="KI300" s="2791"/>
      <c r="KJ300" s="2791"/>
      <c r="KK300" s="2791"/>
      <c r="KL300" s="2817"/>
      <c r="KM300" s="2816"/>
      <c r="KN300" s="2791"/>
      <c r="KO300" s="5204">
        <v>340</v>
      </c>
      <c r="KP300" s="5468">
        <f t="shared" si="1326"/>
        <v>183.10700634929</v>
      </c>
      <c r="KQ300" s="5870">
        <f>UTDT!C133</f>
        <v>1.6878468462581404</v>
      </c>
      <c r="KR300" s="5183"/>
      <c r="KS300" s="4068"/>
      <c r="KT300" s="2971"/>
      <c r="KV300" s="3582"/>
      <c r="KW300" s="3583"/>
      <c r="KX300" s="3583">
        <v>0</v>
      </c>
      <c r="KY300" s="3583"/>
      <c r="KZ300" s="3583"/>
      <c r="LA300" s="3583"/>
      <c r="LB300" s="3583"/>
      <c r="LC300" s="3583"/>
      <c r="LD300" s="3584"/>
      <c r="LH300" s="2237">
        <f t="shared" si="1148"/>
        <v>40816</v>
      </c>
      <c r="LI300" s="2238">
        <f t="shared" si="1149"/>
        <v>0.23281204660473964</v>
      </c>
      <c r="LJ300" s="2238">
        <f t="shared" si="1058"/>
        <v>0.25547921793556916</v>
      </c>
      <c r="LK300" s="2168"/>
      <c r="LL300" s="2251"/>
      <c r="LM300" s="2830">
        <v>17268</v>
      </c>
      <c r="LN300" s="2168">
        <f>IX300/LH300*10000</f>
        <v>24.362300028952848</v>
      </c>
      <c r="LO300" s="2168"/>
    </row>
    <row r="301" spans="2:327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5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5">
        <f t="shared" si="925"/>
        <v>10.19264784696437</v>
      </c>
      <c r="AC301" s="4145">
        <f t="shared" si="926"/>
        <v>9.9727012999097333</v>
      </c>
      <c r="AD301" s="4145">
        <f t="shared" si="927"/>
        <v>7.2144164528094965</v>
      </c>
      <c r="AE301" s="4145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844776.6342773438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3">
        <f>VLOOKUP(B301,Tabla.BCRA,BCRA!$M$1,TRUE)</f>
        <v>109444371</v>
      </c>
      <c r="BM301" s="4131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1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2">
        <f t="shared" si="1019"/>
        <v>3.1430141475299065</v>
      </c>
      <c r="CK301" s="4641" t="str">
        <f t="shared" si="1020"/>
        <v>3Y, 2M</v>
      </c>
      <c r="CL301" s="4652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2685190884265432E-2</v>
      </c>
      <c r="II301" s="278">
        <f t="shared" si="1022"/>
        <v>7.4061210100427016E-2</v>
      </c>
      <c r="IJ301" s="278">
        <f t="shared" si="1023"/>
        <v>1.5487331929380817E-2</v>
      </c>
      <c r="IK301" s="278">
        <f t="shared" si="1024"/>
        <v>4.8762337824683893E-3</v>
      </c>
      <c r="IL301" s="4324">
        <f t="shared" si="1025"/>
        <v>0.14710996669654167</v>
      </c>
      <c r="IM301" s="4326">
        <f t="shared" si="1026"/>
        <v>2.5417913005492752E-2</v>
      </c>
      <c r="IN301" s="278">
        <f t="shared" si="1027"/>
        <v>3.7145512045589288E-2</v>
      </c>
      <c r="IO301" s="278">
        <f t="shared" si="1028"/>
        <v>2.0161969532265286E-3</v>
      </c>
      <c r="IP301" s="4325">
        <f t="shared" si="1029"/>
        <v>6.4579622004308571E-2</v>
      </c>
      <c r="IQ301" s="278">
        <f t="shared" si="1030"/>
        <v>7.5009052531186081E-3</v>
      </c>
      <c r="IR301" s="278">
        <f t="shared" si="1031"/>
        <v>1.8968659735813607E-2</v>
      </c>
      <c r="IS301" s="278">
        <f t="shared" si="1032"/>
        <v>0</v>
      </c>
      <c r="IT301" s="4324">
        <f t="shared" si="1033"/>
        <v>2.6469564988932215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26" t="e">
        <f>VLOOKUP(B301,Tabla.Desempleo,DESEMPLEO!$H$6,FALSE)*100</f>
        <v>#N/A</v>
      </c>
      <c r="KE301" s="5424"/>
      <c r="KF301" s="5424"/>
      <c r="KG301" s="5424"/>
      <c r="KH301" s="5450"/>
      <c r="KI301" s="2789"/>
      <c r="KJ301" s="2789"/>
      <c r="KK301" s="2789"/>
      <c r="KL301" s="2813"/>
      <c r="KM301" s="2812"/>
      <c r="KN301" s="5110"/>
      <c r="KO301" s="5202">
        <v>340</v>
      </c>
      <c r="KP301" s="5466">
        <f t="shared" si="1326"/>
        <v>180.01082024114234</v>
      </c>
      <c r="KQ301" s="5868">
        <f>UTDT!C134</f>
        <v>1.6693918235830312</v>
      </c>
      <c r="KR301" s="5181"/>
      <c r="KS301" s="4066"/>
      <c r="KT301" s="2969"/>
      <c r="KV301" s="3577"/>
      <c r="KX301" s="2236">
        <v>0</v>
      </c>
      <c r="LD301" s="3578"/>
      <c r="LH301" s="2237">
        <f t="shared" si="1148"/>
        <v>40847</v>
      </c>
      <c r="LI301" s="2238">
        <f t="shared" si="1149"/>
        <v>0.22102516069573852</v>
      </c>
      <c r="LJ301" s="2238">
        <f t="shared" si="1058"/>
        <v>0.26029279338774036</v>
      </c>
      <c r="LK301" s="2168"/>
      <c r="LL301" s="2251"/>
      <c r="LN301" s="2168"/>
      <c r="LO301" s="2168"/>
    </row>
    <row r="302" spans="2:327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5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5">
        <f t="shared" si="925"/>
        <v>10.696341708844976</v>
      </c>
      <c r="AC302" s="4145">
        <f t="shared" si="926"/>
        <v>10.445460460716578</v>
      </c>
      <c r="AD302" s="4145">
        <f t="shared" si="927"/>
        <v>7.4030434163411938</v>
      </c>
      <c r="AE302" s="4145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904190.302734375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3">
        <f>VLOOKUP(B302,Tabla.BCRA,BCRA!$M$1,TRUE)</f>
        <v>119515112</v>
      </c>
      <c r="BM302" s="4131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1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2">
        <f t="shared" si="1019"/>
        <v>3.0974158433425845</v>
      </c>
      <c r="CK302" s="4641" t="str">
        <f t="shared" si="1020"/>
        <v>3Y, 1M</v>
      </c>
      <c r="CL302" s="4652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6930677589278576E-2</v>
      </c>
      <c r="II302" s="278">
        <f t="shared" si="1022"/>
        <v>7.3617943271080052E-2</v>
      </c>
      <c r="IJ302" s="278">
        <f t="shared" si="1023"/>
        <v>1.6968069707802184E-2</v>
      </c>
      <c r="IK302" s="278">
        <f t="shared" si="1024"/>
        <v>-2.1460241446478426E-3</v>
      </c>
      <c r="IL302" s="4324">
        <f t="shared" si="1025"/>
        <v>0.14537066642351296</v>
      </c>
      <c r="IM302" s="4326">
        <f t="shared" si="1026"/>
        <v>2.5438236080852661E-2</v>
      </c>
      <c r="IN302" s="278">
        <f t="shared" si="1027"/>
        <v>3.625064272253687E-2</v>
      </c>
      <c r="IO302" s="278">
        <f t="shared" si="1028"/>
        <v>1.7319786416145338E-3</v>
      </c>
      <c r="IP302" s="4325">
        <f t="shared" si="1029"/>
        <v>6.3420857445004059E-2</v>
      </c>
      <c r="IQ302" s="278">
        <f t="shared" si="1030"/>
        <v>7.224187707591462E-3</v>
      </c>
      <c r="IR302" s="278">
        <f t="shared" si="1031"/>
        <v>1.7680064698727242E-2</v>
      </c>
      <c r="IS302" s="278">
        <f t="shared" si="1032"/>
        <v>0</v>
      </c>
      <c r="IT302" s="4324">
        <f t="shared" si="1033"/>
        <v>2.4904252406318703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26" t="e">
        <f>VLOOKUP(B302,Tabla.Desempleo,DESEMPLEO!$H$6,FALSE)*100</f>
        <v>#N/A</v>
      </c>
      <c r="KE302" s="5424"/>
      <c r="KF302" s="5424"/>
      <c r="KG302" s="5424"/>
      <c r="KH302" s="5450"/>
      <c r="KI302" s="2789"/>
      <c r="KJ302" s="2789"/>
      <c r="KK302" s="2789"/>
      <c r="KL302" s="2813"/>
      <c r="KM302" s="2812"/>
      <c r="KN302" s="5110"/>
      <c r="KO302" s="5202">
        <v>340</v>
      </c>
      <c r="KP302" s="5466">
        <f t="shared" si="1326"/>
        <v>176.81054929883348</v>
      </c>
      <c r="KQ302" s="5868">
        <f>UTDT!C135</f>
        <v>1.6868282668143542</v>
      </c>
      <c r="KR302" s="5181"/>
      <c r="KS302" s="4066"/>
      <c r="KT302" s="2969"/>
      <c r="KV302" s="3577"/>
      <c r="KX302" s="2236">
        <v>0</v>
      </c>
      <c r="LD302" s="3578"/>
      <c r="LH302" s="2237">
        <f t="shared" si="1148"/>
        <v>40877</v>
      </c>
      <c r="LI302" s="2238">
        <f t="shared" si="1149"/>
        <v>0.22198849415585364</v>
      </c>
      <c r="LJ302" s="2238">
        <f t="shared" si="1058"/>
        <v>0.26734874950434007</v>
      </c>
      <c r="LK302" s="2168"/>
      <c r="LL302" s="2251"/>
      <c r="LN302" s="2168"/>
      <c r="LO302" s="2168"/>
    </row>
    <row r="303" spans="2:327" ht="13.1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0">
        <f t="shared" si="1320"/>
        <v>9200245.0782200992</v>
      </c>
      <c r="O303" s="4490">
        <f t="shared" si="1271"/>
        <v>97984.473364620935</v>
      </c>
      <c r="P303" s="4490">
        <f t="shared" si="1272"/>
        <v>-3389566.5601565274</v>
      </c>
      <c r="Q303" s="4490">
        <f t="shared" si="1273"/>
        <v>878455.27538999997</v>
      </c>
      <c r="R303" s="4491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8">
        <f t="shared" si="925"/>
        <v>11.998307261267927</v>
      </c>
      <c r="AC303" s="4148">
        <f t="shared" si="926"/>
        <v>11.693371467583161</v>
      </c>
      <c r="AD303" s="4148">
        <f t="shared" si="927"/>
        <v>9.0560881132709863</v>
      </c>
      <c r="AE303" s="4148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966984.2221679688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4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4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6">
        <f t="shared" si="1019"/>
        <v>3.075846892876442</v>
      </c>
      <c r="CK303" s="4642" t="str">
        <f t="shared" si="1020"/>
        <v>3Y, 1M</v>
      </c>
      <c r="CL303" s="4656"/>
      <c r="CM303" s="4650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501465049272488E-2</v>
      </c>
      <c r="II303" s="3464">
        <f t="shared" si="1022"/>
        <v>7.3560350732341767E-2</v>
      </c>
      <c r="IJ303" s="3464">
        <f t="shared" si="1023"/>
        <v>1.7545492696271207E-2</v>
      </c>
      <c r="IK303" s="3464">
        <f t="shared" si="1024"/>
        <v>6.3082479450813876E-3</v>
      </c>
      <c r="IL303" s="4331">
        <f t="shared" si="1025"/>
        <v>0.15242874186641925</v>
      </c>
      <c r="IM303" s="3336">
        <f t="shared" si="1026"/>
        <v>2.517994104515011E-2</v>
      </c>
      <c r="IN303" s="3464">
        <f t="shared" si="1027"/>
        <v>3.5742082908156586E-2</v>
      </c>
      <c r="IO303" s="3464">
        <f t="shared" si="1028"/>
        <v>7.1549725702579176E-4</v>
      </c>
      <c r="IP303" s="4332">
        <f t="shared" si="1029"/>
        <v>6.1637521210332488E-2</v>
      </c>
      <c r="IQ303" s="3464">
        <f t="shared" si="1030"/>
        <v>6.9472563574802448E-3</v>
      </c>
      <c r="IR303" s="3464">
        <f t="shared" si="1031"/>
        <v>1.3093699558541391E-2</v>
      </c>
      <c r="IS303" s="3464">
        <f t="shared" si="1032"/>
        <v>0</v>
      </c>
      <c r="IT303" s="4331">
        <f t="shared" si="1033"/>
        <v>2.0040955916021636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3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29">
        <f>VLOOKUP(B303,Tabla.Desempleo,DESEMPLEO!$H$6,FALSE)*100</f>
        <v>6.9</v>
      </c>
      <c r="KE303" s="5427"/>
      <c r="KF303" s="5427"/>
      <c r="KG303" s="5427"/>
      <c r="KH303" s="5453"/>
      <c r="KI303" s="3468"/>
      <c r="KJ303" s="3468"/>
      <c r="KK303" s="3468"/>
      <c r="KL303" s="3343">
        <v>23</v>
      </c>
      <c r="KM303" s="3342"/>
      <c r="KN303" s="3468">
        <v>25.9</v>
      </c>
      <c r="KO303" s="5205">
        <v>340</v>
      </c>
      <c r="KP303" s="5469">
        <f t="shared" si="1326"/>
        <v>173.27572451865296</v>
      </c>
      <c r="KQ303" s="5871">
        <f>UTDT!C136</f>
        <v>1.8389817017345815</v>
      </c>
      <c r="KR303" s="5850"/>
      <c r="KS303" s="4069"/>
      <c r="KT303" s="3537"/>
      <c r="KV303" s="3579"/>
      <c r="KW303" s="3580"/>
      <c r="KX303" s="3580">
        <v>0</v>
      </c>
      <c r="KY303" s="3580"/>
      <c r="KZ303" s="3580"/>
      <c r="LA303" s="3580"/>
      <c r="LB303" s="3580"/>
      <c r="LC303" s="3580"/>
      <c r="LD303" s="3581"/>
      <c r="LH303" s="2237">
        <f t="shared" si="1148"/>
        <v>40908</v>
      </c>
      <c r="LI303" s="2238">
        <f t="shared" si="1149"/>
        <v>0.22777305507493439</v>
      </c>
      <c r="LJ303" s="2238">
        <f t="shared" si="1058"/>
        <v>0.28399170642648652</v>
      </c>
      <c r="LK303" s="2168"/>
      <c r="LL303" s="2251"/>
      <c r="LM303" s="2830">
        <v>17099</v>
      </c>
      <c r="LN303" s="2168">
        <f>IX303/LH303*10000</f>
        <v>24.795675666683199</v>
      </c>
      <c r="LO303" s="2168"/>
    </row>
    <row r="304" spans="2:327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8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49">
        <f t="shared" si="925"/>
        <v>12.141828525769611</v>
      </c>
      <c r="AC304" s="4149">
        <f t="shared" si="926"/>
        <v>11.897777679184506</v>
      </c>
      <c r="AD304" s="4149">
        <f t="shared" si="927"/>
        <v>8.5185548394630111</v>
      </c>
      <c r="AE304" s="4149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3031244.8742675781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2">
        <f>VLOOKUP(B304,Tabla.BCRA,BCRA!$M$1,TRUE)</f>
        <v>122304640</v>
      </c>
      <c r="BM304" s="4135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5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7">
        <f t="shared" si="1019"/>
        <v>2.9763612183013213</v>
      </c>
      <c r="CK304" s="4643" t="str">
        <f t="shared" si="1020"/>
        <v>2Y, 12M</v>
      </c>
      <c r="CL304" s="4657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4.9511539392297799E-2</v>
      </c>
      <c r="II304" s="2261">
        <f t="shared" si="1022"/>
        <v>7.5723344540239892E-2</v>
      </c>
      <c r="IJ304" s="2261">
        <f t="shared" si="1023"/>
        <v>1.6352489507129284E-2</v>
      </c>
      <c r="IK304" s="2261">
        <f t="shared" si="1024"/>
        <v>-1.5853652711647446E-3</v>
      </c>
      <c r="IL304" s="4315">
        <f t="shared" si="1025"/>
        <v>0.14000200816850225</v>
      </c>
      <c r="IM304" s="3046">
        <f t="shared" si="1026"/>
        <v>3.3598836731911504E-2</v>
      </c>
      <c r="IN304" s="2261">
        <f t="shared" si="1027"/>
        <v>4.8743961818756433E-2</v>
      </c>
      <c r="IO304" s="2261">
        <f t="shared" si="1028"/>
        <v>2.5429288373353541E-3</v>
      </c>
      <c r="IP304" s="4316">
        <f t="shared" si="1029"/>
        <v>8.488572738800329E-2</v>
      </c>
      <c r="IQ304" s="2261">
        <f t="shared" si="1030"/>
        <v>7.0086056657277665E-3</v>
      </c>
      <c r="IR304" s="2261">
        <f t="shared" si="1031"/>
        <v>1.1774172487012834E-2</v>
      </c>
      <c r="IS304" s="2261">
        <f t="shared" si="1032"/>
        <v>0</v>
      </c>
      <c r="IT304" s="4315">
        <f t="shared" si="1033"/>
        <v>1.8782778152740601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0" t="e">
        <f>VLOOKUP(B304,Tabla.Desempleo,DESEMPLEO!$H$6,FALSE)*100</f>
        <v>#N/A</v>
      </c>
      <c r="KE304" s="5428"/>
      <c r="KF304" s="5428"/>
      <c r="KG304" s="5428"/>
      <c r="KH304" s="5454"/>
      <c r="KI304" s="2792"/>
      <c r="KJ304" s="2792"/>
      <c r="KK304" s="2792"/>
      <c r="KL304" s="2819"/>
      <c r="KM304" s="2818"/>
      <c r="KN304" s="5112"/>
      <c r="KO304" s="5206">
        <v>340</v>
      </c>
      <c r="KP304" s="5470">
        <f t="shared" si="1326"/>
        <v>168.86826285805768</v>
      </c>
      <c r="KQ304" s="5872">
        <f>UTDT!C137</f>
        <v>1.7623827820797868</v>
      </c>
      <c r="KR304" s="5184"/>
      <c r="KS304" s="4070"/>
      <c r="KT304" s="3255"/>
      <c r="KV304" s="3585"/>
      <c r="KW304" s="3586"/>
      <c r="KX304" s="3586">
        <v>0</v>
      </c>
      <c r="KY304" s="3586"/>
      <c r="KZ304" s="3586"/>
      <c r="LA304" s="3586"/>
      <c r="LB304" s="3586"/>
      <c r="LC304" s="3586"/>
      <c r="LD304" s="3587"/>
      <c r="LH304" s="2237">
        <f t="shared" si="1148"/>
        <v>40939</v>
      </c>
      <c r="LI304" s="2238">
        <f t="shared" si="1149"/>
        <v>0.2246465027309632</v>
      </c>
      <c r="LJ304" s="2238">
        <f t="shared" si="1058"/>
        <v>0.30914347847518786</v>
      </c>
      <c r="LK304" s="2168"/>
      <c r="LL304" s="2251"/>
      <c r="LN304" s="2168"/>
      <c r="LO304" s="2168"/>
    </row>
    <row r="305" spans="2:327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8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49">
        <f t="shared" si="925"/>
        <v>12.445282456656846</v>
      </c>
      <c r="AC305" s="4149">
        <f t="shared" si="926"/>
        <v>12.191661782120415</v>
      </c>
      <c r="AD305" s="4149">
        <f t="shared" si="927"/>
        <v>8.75742903570222</v>
      </c>
      <c r="AE305" s="4149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3090586.0947265625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2">
        <f>VLOOKUP(B305,Tabla.BCRA,BCRA!$M$1,TRUE)</f>
        <v>122607106</v>
      </c>
      <c r="BM305" s="4135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5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7">
        <f t="shared" si="1019"/>
        <v>3.0578811220632551</v>
      </c>
      <c r="CK305" s="4643" t="str">
        <f t="shared" si="1020"/>
        <v>3Y, 1M</v>
      </c>
      <c r="CL305" s="4657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4.9526084998600339E-2</v>
      </c>
      <c r="II305" s="2261">
        <f t="shared" si="1022"/>
        <v>7.080122633874715E-2</v>
      </c>
      <c r="IJ305" s="2261">
        <f t="shared" si="1023"/>
        <v>1.5526201030670672E-2</v>
      </c>
      <c r="IK305" s="2261">
        <f t="shared" si="1024"/>
        <v>4.4566984510226179E-3</v>
      </c>
      <c r="IL305" s="4315">
        <f t="shared" si="1025"/>
        <v>0.1403102108190408</v>
      </c>
      <c r="IM305" s="4317">
        <f t="shared" si="1026"/>
        <v>2.5012436341722212E-2</v>
      </c>
      <c r="IN305" s="2261">
        <f t="shared" si="1027"/>
        <v>3.7217647262888079E-2</v>
      </c>
      <c r="IO305" s="2261">
        <f t="shared" si="1028"/>
        <v>9.2528939802048E-4</v>
      </c>
      <c r="IP305" s="4316">
        <f t="shared" si="1029"/>
        <v>6.3155373002630771E-2</v>
      </c>
      <c r="IQ305" s="2261">
        <f t="shared" si="1030"/>
        <v>6.498086399905588E-3</v>
      </c>
      <c r="IR305" s="2261">
        <f t="shared" si="1031"/>
        <v>1.0922819834581153E-2</v>
      </c>
      <c r="IS305" s="2261">
        <f t="shared" si="1032"/>
        <v>0</v>
      </c>
      <c r="IT305" s="4315">
        <f t="shared" si="1033"/>
        <v>1.7420906234486742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0" t="e">
        <f>VLOOKUP(B305,Tabla.Desempleo,DESEMPLEO!$H$6,FALSE)*100</f>
        <v>#N/A</v>
      </c>
      <c r="KE305" s="5428"/>
      <c r="KF305" s="5428"/>
      <c r="KG305" s="5428"/>
      <c r="KH305" s="5454"/>
      <c r="KI305" s="2792"/>
      <c r="KJ305" s="2792"/>
      <c r="KK305" s="2792"/>
      <c r="KL305" s="2819"/>
      <c r="KM305" s="2818"/>
      <c r="KN305" s="5112"/>
      <c r="KO305" s="5206">
        <v>340</v>
      </c>
      <c r="KP305" s="5470">
        <f t="shared" si="1326"/>
        <v>166.93185335909217</v>
      </c>
      <c r="KQ305" s="5872">
        <f>UTDT!C138</f>
        <v>1.8314094381100401</v>
      </c>
      <c r="KR305" s="5184"/>
      <c r="KS305" s="4070"/>
      <c r="KT305" s="2972"/>
      <c r="KV305" s="3585"/>
      <c r="KW305" s="3586"/>
      <c r="KX305" s="3586">
        <v>0</v>
      </c>
      <c r="KY305" s="3586"/>
      <c r="KZ305" s="3586"/>
      <c r="LA305" s="3586"/>
      <c r="LB305" s="3586"/>
      <c r="LC305" s="3586"/>
      <c r="LD305" s="3587"/>
      <c r="LH305" s="2237">
        <f t="shared" si="1148"/>
        <v>40968</v>
      </c>
      <c r="LI305" s="2238">
        <f t="shared" si="1149"/>
        <v>0.22814549273876583</v>
      </c>
      <c r="LJ305" s="2238">
        <f t="shared" si="1058"/>
        <v>0.34990862237788467</v>
      </c>
      <c r="LK305" s="2168"/>
      <c r="LL305" s="2251"/>
      <c r="LN305" s="2168"/>
      <c r="LO305" s="2168"/>
    </row>
    <row r="306" spans="2:327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8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49">
        <f t="shared" si="925"/>
        <v>12.77649990535965</v>
      </c>
      <c r="AC306" s="4149">
        <f t="shared" si="926"/>
        <v>12.497337165397548</v>
      </c>
      <c r="AD306" s="4149">
        <f t="shared" si="927"/>
        <v>9.3977005124533051</v>
      </c>
      <c r="AE306" s="4149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157768.5556640625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2">
        <f>VLOOKUP(B306,Tabla.BCRA,BCRA!$M$1,TRUE)</f>
        <v>108656581</v>
      </c>
      <c r="BM306" s="4135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5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7">
        <f t="shared" si="1019"/>
        <v>3.1633501506063939</v>
      </c>
      <c r="CK306" s="4643" t="str">
        <f t="shared" si="1020"/>
        <v>3Y, 2M</v>
      </c>
      <c r="CL306" s="4657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4417314799217171E-2</v>
      </c>
      <c r="II306" s="2261">
        <f t="shared" si="1022"/>
        <v>6.9763947584078848E-2</v>
      </c>
      <c r="IJ306" s="2261">
        <f t="shared" si="1023"/>
        <v>1.5459397716921655E-2</v>
      </c>
      <c r="IK306" s="2261">
        <f t="shared" si="1024"/>
        <v>-1.3583852601756119E-3</v>
      </c>
      <c r="IL306" s="4315">
        <f t="shared" si="1025"/>
        <v>0.12828227484004204</v>
      </c>
      <c r="IM306" s="4317">
        <f t="shared" si="1026"/>
        <v>2.5284174149048651E-2</v>
      </c>
      <c r="IN306" s="2261">
        <f t="shared" si="1027"/>
        <v>3.6865449208388572E-2</v>
      </c>
      <c r="IO306" s="2261">
        <f t="shared" si="1028"/>
        <v>1.712414678644125E-3</v>
      </c>
      <c r="IP306" s="4316">
        <f t="shared" si="1029"/>
        <v>6.3862038036081356E-2</v>
      </c>
      <c r="IQ306" s="2261">
        <f t="shared" si="1030"/>
        <v>6.2805109527190629E-3</v>
      </c>
      <c r="IR306" s="2261">
        <f t="shared" si="1031"/>
        <v>1.5182746662672277E-2</v>
      </c>
      <c r="IS306" s="2261">
        <f t="shared" si="1032"/>
        <v>0</v>
      </c>
      <c r="IT306" s="4315">
        <f t="shared" si="1033"/>
        <v>2.1463257615391338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0">
        <f>VLOOKUP(B306,Tabla.Desempleo,DESEMPLEO!$H$6,FALSE)*100</f>
        <v>7.9</v>
      </c>
      <c r="KE306" s="5428"/>
      <c r="KF306" s="5428"/>
      <c r="KG306" s="5428"/>
      <c r="KH306" s="5454"/>
      <c r="KI306" s="2792"/>
      <c r="KJ306" s="2792"/>
      <c r="KK306" s="2792"/>
      <c r="KL306" s="2819"/>
      <c r="KM306" s="2818"/>
      <c r="KN306" s="5112"/>
      <c r="KO306" s="5206">
        <v>340</v>
      </c>
      <c r="KP306" s="5470">
        <f t="shared" si="1326"/>
        <v>164.46488015674106</v>
      </c>
      <c r="KQ306" s="5872">
        <f>UTDT!C139</f>
        <v>1.9139879553672015</v>
      </c>
      <c r="KR306" s="5184"/>
      <c r="KS306" s="4070"/>
      <c r="KT306" s="2972"/>
      <c r="KV306" s="3588"/>
      <c r="KW306" s="3589"/>
      <c r="KX306" s="3589">
        <v>0</v>
      </c>
      <c r="KY306" s="3589"/>
      <c r="KZ306" s="3589"/>
      <c r="LA306" s="3589"/>
      <c r="LB306" s="3589"/>
      <c r="LC306" s="3589"/>
      <c r="LD306" s="3590"/>
      <c r="LH306" s="2237">
        <f t="shared" si="1148"/>
        <v>40999</v>
      </c>
      <c r="LI306" s="2238">
        <f t="shared" si="1149"/>
        <v>0.2313964661018979</v>
      </c>
      <c r="LJ306" s="2238">
        <f t="shared" si="1058"/>
        <v>0.37544383966818584</v>
      </c>
      <c r="LK306" s="2168"/>
      <c r="LL306" s="2251"/>
      <c r="LM306" s="2830">
        <v>17073</v>
      </c>
      <c r="LN306" s="2168">
        <f>IX306/LH306*10000</f>
        <v>24.73198030100211</v>
      </c>
      <c r="LO306" s="2168"/>
    </row>
    <row r="307" spans="2:327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79">
        <f t="shared" si="1407"/>
        <v>340461.92138882057</v>
      </c>
      <c r="O307" s="4479">
        <f t="shared" si="1360"/>
        <v>-324084.94829601457</v>
      </c>
      <c r="P307" s="4479">
        <f t="shared" si="1361"/>
        <v>-2161267.9400197063</v>
      </c>
      <c r="Q307" s="4479">
        <f t="shared" si="1362"/>
        <v>-999819.44882999989</v>
      </c>
      <c r="R307" s="4480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0">
        <f t="shared" si="925"/>
        <v>13.521293837874929</v>
      </c>
      <c r="AC307" s="4150">
        <f t="shared" si="926"/>
        <v>13.180852245568905</v>
      </c>
      <c r="AD307" s="4150">
        <f t="shared" si="927"/>
        <v>9.339480736725891</v>
      </c>
      <c r="AE307" s="4150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224314.0590820313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6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6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8">
        <f t="shared" si="1019"/>
        <v>3.2749202196119938</v>
      </c>
      <c r="CK307" s="2068" t="str">
        <f t="shared" si="1020"/>
        <v>3Y, 3M</v>
      </c>
      <c r="CL307" s="4658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1108650575352595E-2</v>
      </c>
      <c r="II307" s="2266">
        <f t="shared" si="1022"/>
        <v>6.8886093578376564E-2</v>
      </c>
      <c r="IJ307" s="2266">
        <f t="shared" si="1023"/>
        <v>1.4997050260596147E-2</v>
      </c>
      <c r="IK307" s="2266">
        <f t="shared" si="1024"/>
        <v>2.8349414815324677E-3</v>
      </c>
      <c r="IL307" s="4318">
        <f t="shared" si="1025"/>
        <v>0.12782673589585777</v>
      </c>
      <c r="IM307" s="3047">
        <f t="shared" si="1026"/>
        <v>2.7019014681777809E-2</v>
      </c>
      <c r="IN307" s="2266">
        <f t="shared" si="1027"/>
        <v>4.0617019392225451E-2</v>
      </c>
      <c r="IO307" s="2266">
        <f t="shared" si="1028"/>
        <v>1.5658426402412567E-3</v>
      </c>
      <c r="IP307" s="4319">
        <f t="shared" si="1029"/>
        <v>6.920187671424452E-2</v>
      </c>
      <c r="IQ307" s="2266">
        <f t="shared" si="1030"/>
        <v>6.8903957843130109E-3</v>
      </c>
      <c r="IR307" s="2266">
        <f t="shared" si="1031"/>
        <v>3.2785764061115157E-2</v>
      </c>
      <c r="IS307" s="2266">
        <f t="shared" si="1032"/>
        <v>0</v>
      </c>
      <c r="IT307" s="4318">
        <f t="shared" si="1033"/>
        <v>3.9676159845428167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1" t="e">
        <f>VLOOKUP(B307,Tabla.Desempleo,DESEMPLEO!$H$6,FALSE)*100</f>
        <v>#N/A</v>
      </c>
      <c r="KE307" s="5429"/>
      <c r="KF307" s="5429"/>
      <c r="KG307" s="5429"/>
      <c r="KH307" s="5455"/>
      <c r="KI307" s="2793"/>
      <c r="KJ307" s="2793"/>
      <c r="KK307" s="2793"/>
      <c r="KL307" s="2821"/>
      <c r="KM307" s="2820"/>
      <c r="KN307" s="2793"/>
      <c r="KO307" s="5207">
        <v>340</v>
      </c>
      <c r="KP307" s="5471">
        <f t="shared" si="1326"/>
        <v>162.14618964482014</v>
      </c>
      <c r="KQ307" s="5873">
        <f>UTDT!C140</f>
        <v>1.7586069052648217</v>
      </c>
      <c r="KR307" s="5185"/>
      <c r="KS307" s="4071"/>
      <c r="KT307" s="2973"/>
      <c r="KV307" s="3585"/>
      <c r="KW307" s="3586"/>
      <c r="KX307" s="3586">
        <v>0</v>
      </c>
      <c r="KY307" s="3586"/>
      <c r="KZ307" s="3586"/>
      <c r="LA307" s="3586"/>
      <c r="LB307" s="3586"/>
      <c r="LC307" s="3586"/>
      <c r="LD307" s="3587"/>
      <c r="LH307" s="2237">
        <f t="shared" si="1148"/>
        <v>41029</v>
      </c>
      <c r="LI307" s="2238">
        <f t="shared" si="1149"/>
        <v>0.23369024383287207</v>
      </c>
      <c r="LJ307" s="2238">
        <f t="shared" si="1058"/>
        <v>0.39117404625415753</v>
      </c>
      <c r="LK307" s="2168"/>
      <c r="LL307" s="2251"/>
      <c r="LN307" s="2168"/>
      <c r="LO307" s="2168"/>
    </row>
    <row r="308" spans="2:327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8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49">
        <f t="shared" si="925"/>
        <v>14.050071353552703</v>
      </c>
      <c r="AC308" s="4149">
        <f t="shared" si="926"/>
        <v>13.704992967366282</v>
      </c>
      <c r="AD308" s="4149">
        <f t="shared" si="927"/>
        <v>10.19491539892962</v>
      </c>
      <c r="AE308" s="4149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294710.3723144531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2">
        <f>VLOOKUP(B308,Tabla.BCRA,BCRA!$M$1,TRUE)</f>
        <v>115083274</v>
      </c>
      <c r="BM308" s="4135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5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7">
        <f t="shared" si="1019"/>
        <v>3.3025316252121391</v>
      </c>
      <c r="CK308" s="4643" t="str">
        <f t="shared" si="1020"/>
        <v>3Y, 4M</v>
      </c>
      <c r="CL308" s="4657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6856699132931292E-2</v>
      </c>
      <c r="II308" s="2261">
        <f t="shared" si="1022"/>
        <v>7.4019921157453483E-2</v>
      </c>
      <c r="IJ308" s="2261">
        <f t="shared" si="1023"/>
        <v>1.7491868149950886E-2</v>
      </c>
      <c r="IK308" s="2261">
        <f t="shared" si="1024"/>
        <v>3.3451064593267767E-3</v>
      </c>
      <c r="IL308" s="4315">
        <f t="shared" si="1025"/>
        <v>0.1717135948996624</v>
      </c>
      <c r="IM308" s="4317">
        <f t="shared" si="1026"/>
        <v>2.696406612395278E-2</v>
      </c>
      <c r="IN308" s="2261">
        <f t="shared" si="1027"/>
        <v>3.8752696677100844E-2</v>
      </c>
      <c r="IO308" s="2261">
        <f t="shared" si="1028"/>
        <v>1.4379631799902033E-3</v>
      </c>
      <c r="IP308" s="4316">
        <f t="shared" si="1029"/>
        <v>6.7154725981043828E-2</v>
      </c>
      <c r="IQ308" s="2261">
        <f t="shared" si="1030"/>
        <v>7.1708401187942439E-3</v>
      </c>
      <c r="IR308" s="2261">
        <f t="shared" si="1031"/>
        <v>1.9667306964927828E-2</v>
      </c>
      <c r="IS308" s="2261">
        <f t="shared" si="1032"/>
        <v>0</v>
      </c>
      <c r="IT308" s="4315">
        <f t="shared" si="1033"/>
        <v>2.6838147083722071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0" t="e">
        <f>VLOOKUP(B308,Tabla.Desempleo,DESEMPLEO!$H$6,FALSE)*100</f>
        <v>#N/A</v>
      </c>
      <c r="KE308" s="5428"/>
      <c r="KF308" s="5428"/>
      <c r="KG308" s="5428"/>
      <c r="KH308" s="5454"/>
      <c r="KI308" s="2792"/>
      <c r="KJ308" s="2792"/>
      <c r="KK308" s="2792"/>
      <c r="KL308" s="2819"/>
      <c r="KM308" s="2818"/>
      <c r="KN308" s="5112"/>
      <c r="KO308" s="5206">
        <v>340</v>
      </c>
      <c r="KP308" s="5470">
        <f t="shared" si="1326"/>
        <v>159.54559642312324</v>
      </c>
      <c r="KQ308" s="5872">
        <f>UTDT!C141</f>
        <v>1.420147142501418</v>
      </c>
      <c r="KR308" s="5184"/>
      <c r="KS308" s="4070"/>
      <c r="KT308" s="2972"/>
      <c r="KV308" s="3585"/>
      <c r="KW308" s="3586"/>
      <c r="KX308" s="3586">
        <v>0</v>
      </c>
      <c r="KY308" s="3586"/>
      <c r="KZ308" s="3586"/>
      <c r="LA308" s="3586"/>
      <c r="LB308" s="3586"/>
      <c r="LC308" s="3586"/>
      <c r="LD308" s="3587"/>
      <c r="LH308" s="2237">
        <f t="shared" si="1148"/>
        <v>41060</v>
      </c>
      <c r="LI308" s="2238">
        <f t="shared" si="1149"/>
        <v>0.23953423196116352</v>
      </c>
      <c r="LJ308" s="2238">
        <f t="shared" si="1058"/>
        <v>0.40007164666806294</v>
      </c>
      <c r="LK308" s="2168"/>
      <c r="LL308" s="2251"/>
      <c r="LN308" s="2168"/>
      <c r="LO308" s="2168"/>
    </row>
    <row r="309" spans="2:327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1">
        <f t="shared" si="1407"/>
        <v>1272298.8844748344</v>
      </c>
      <c r="O309" s="4481">
        <f t="shared" si="1360"/>
        <v>-24837.50824623309</v>
      </c>
      <c r="P309" s="4481">
        <f t="shared" si="1361"/>
        <v>-4862179.7391585121</v>
      </c>
      <c r="Q309" s="4481">
        <f t="shared" si="1362"/>
        <v>-1269619.4488299999</v>
      </c>
      <c r="R309" s="4482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1">
        <f t="shared" si="925"/>
        <v>15.135163011039777</v>
      </c>
      <c r="AC309" s="4151">
        <f t="shared" si="926"/>
        <v>14.730457218091281</v>
      </c>
      <c r="AD309" s="4151">
        <f t="shared" si="927"/>
        <v>10.874890980074738</v>
      </c>
      <c r="AE309" s="4151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364467.1081542969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7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7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59">
        <f t="shared" si="1019"/>
        <v>3.218272554709229</v>
      </c>
      <c r="CK309" s="2103" t="str">
        <f t="shared" si="1020"/>
        <v>3Y, 3M</v>
      </c>
      <c r="CL309" s="4659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7.8161756401673763E-2</v>
      </c>
      <c r="II309" s="2267">
        <f t="shared" si="1022"/>
        <v>7.0370660550925515E-2</v>
      </c>
      <c r="IJ309" s="2267">
        <f t="shared" si="1023"/>
        <v>1.6022887686024518E-2</v>
      </c>
      <c r="IK309" s="2267">
        <f t="shared" si="1024"/>
        <v>2.3769584675616606E-3</v>
      </c>
      <c r="IL309" s="4320">
        <f t="shared" si="1025"/>
        <v>0.16693226310618545</v>
      </c>
      <c r="IM309" s="3048">
        <f t="shared" si="1026"/>
        <v>2.5534686741571222E-2</v>
      </c>
      <c r="IN309" s="2267">
        <f t="shared" si="1027"/>
        <v>3.6991685641140262E-2</v>
      </c>
      <c r="IO309" s="2267">
        <f t="shared" si="1028"/>
        <v>1.8851170998902052E-4</v>
      </c>
      <c r="IP309" s="4321">
        <f t="shared" si="1029"/>
        <v>6.2714884092700499E-2</v>
      </c>
      <c r="IQ309" s="2267">
        <f t="shared" si="1030"/>
        <v>6.0412996832626027E-3</v>
      </c>
      <c r="IR309" s="2267">
        <f t="shared" si="1031"/>
        <v>1.4705321507613625E-2</v>
      </c>
      <c r="IS309" s="2267">
        <f t="shared" si="1032"/>
        <v>0</v>
      </c>
      <c r="IT309" s="4320">
        <f t="shared" si="1033"/>
        <v>2.0746621190876228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2">
        <f>VLOOKUP(B309,Tabla.Desempleo,DESEMPLEO!$H$6,FALSE)*100</f>
        <v>7.2000000000000011</v>
      </c>
      <c r="KE309" s="5430"/>
      <c r="KF309" s="5430"/>
      <c r="KG309" s="5430"/>
      <c r="KH309" s="5456"/>
      <c r="KI309" s="2794"/>
      <c r="KJ309" s="2794"/>
      <c r="KK309" s="2794"/>
      <c r="KL309" s="2823">
        <v>23.2</v>
      </c>
      <c r="KM309" s="2822"/>
      <c r="KN309" s="2794"/>
      <c r="KO309" s="5208">
        <v>460</v>
      </c>
      <c r="KP309" s="5472">
        <f t="shared" si="1326"/>
        <v>211.22987271298766</v>
      </c>
      <c r="KQ309" s="5874">
        <f>UTDT!C142</f>
        <v>1.7441265126118897</v>
      </c>
      <c r="KR309" s="5186"/>
      <c r="KS309" s="4072"/>
      <c r="KT309" s="2974"/>
      <c r="KV309" s="3588"/>
      <c r="KW309" s="3589"/>
      <c r="KX309" s="3589">
        <v>0</v>
      </c>
      <c r="KY309" s="3589"/>
      <c r="KZ309" s="3589"/>
      <c r="LA309" s="3589"/>
      <c r="LB309" s="3589"/>
      <c r="LC309" s="3589"/>
      <c r="LD309" s="3590"/>
      <c r="LH309" s="2237">
        <f t="shared" si="1148"/>
        <v>41090</v>
      </c>
      <c r="LI309" s="2238">
        <f t="shared" si="1149"/>
        <v>0.24038857812340519</v>
      </c>
      <c r="LJ309" s="2238">
        <f t="shared" si="1058"/>
        <v>0.40020865338561529</v>
      </c>
      <c r="LK309" s="2168"/>
      <c r="LL309" s="2251"/>
      <c r="LM309" s="2830">
        <v>17312</v>
      </c>
      <c r="LN309" s="2168">
        <f>IX309/LH309*10000</f>
        <v>24.652406934197213</v>
      </c>
      <c r="LO309" s="2168"/>
    </row>
    <row r="310" spans="2:327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79">
        <f t="shared" si="1407"/>
        <v>1143192.5677602584</v>
      </c>
      <c r="O310" s="4479">
        <f t="shared" si="1360"/>
        <v>-17274.639480856044</v>
      </c>
      <c r="P310" s="4479">
        <f t="shared" si="1361"/>
        <v>-5037360.5608458277</v>
      </c>
      <c r="Q310" s="4479">
        <f t="shared" si="1362"/>
        <v>-1152419.4488299999</v>
      </c>
      <c r="R310" s="4480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0">
        <f t="shared" si="925"/>
        <v>15.806806074653037</v>
      </c>
      <c r="AC310" s="4150">
        <f t="shared" si="926"/>
        <v>15.372639773249473</v>
      </c>
      <c r="AD310" s="4150">
        <f t="shared" si="927"/>
        <v>11.375193873911657</v>
      </c>
      <c r="AE310" s="4150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438290.5627441406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6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6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8">
        <f t="shared" si="1019"/>
        <v>3.1013459289393008</v>
      </c>
      <c r="CK310" s="2068" t="str">
        <f t="shared" si="1020"/>
        <v>3Y, 1M</v>
      </c>
      <c r="CL310" s="4658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4615952246643791E-2</v>
      </c>
      <c r="II310" s="2266">
        <f t="shared" si="1022"/>
        <v>7.5252884250089538E-2</v>
      </c>
      <c r="IJ310" s="2266">
        <f t="shared" si="1023"/>
        <v>1.7763208140237938E-2</v>
      </c>
      <c r="IK310" s="2266">
        <f t="shared" si="1024"/>
        <v>-2.8040921533708883E-3</v>
      </c>
      <c r="IL310" s="4318">
        <f t="shared" si="1025"/>
        <v>0.14482795248360036</v>
      </c>
      <c r="IM310" s="3047">
        <f t="shared" si="1026"/>
        <v>3.575293388526446E-2</v>
      </c>
      <c r="IN310" s="2266">
        <f t="shared" si="1027"/>
        <v>5.2632889286252746E-2</v>
      </c>
      <c r="IO310" s="2266">
        <f t="shared" si="1028"/>
        <v>1.7711699959702168E-3</v>
      </c>
      <c r="IP310" s="4319">
        <f t="shared" si="1029"/>
        <v>9.0156993167487431E-2</v>
      </c>
      <c r="IQ310" s="2266">
        <f t="shared" si="1030"/>
        <v>7.7528780511223029E-3</v>
      </c>
      <c r="IR310" s="2266">
        <f t="shared" si="1031"/>
        <v>1.9747981088604902E-2</v>
      </c>
      <c r="IS310" s="2266">
        <f t="shared" si="1032"/>
        <v>0</v>
      </c>
      <c r="IT310" s="4318">
        <f t="shared" si="1033"/>
        <v>2.7500859139727205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1" t="e">
        <f>VLOOKUP(B310,Tabla.Desempleo,DESEMPLEO!$H$6,FALSE)*100</f>
        <v>#N/A</v>
      </c>
      <c r="KE310" s="5429"/>
      <c r="KF310" s="5429"/>
      <c r="KG310" s="5429"/>
      <c r="KH310" s="5455"/>
      <c r="KI310" s="2793"/>
      <c r="KJ310" s="2793"/>
      <c r="KK310" s="2793"/>
      <c r="KL310" s="2821"/>
      <c r="KM310" s="2820"/>
      <c r="KN310" s="2793"/>
      <c r="KO310" s="5207">
        <v>460</v>
      </c>
      <c r="KP310" s="5471">
        <f t="shared" si="1326"/>
        <v>205.81688854427327</v>
      </c>
      <c r="KQ310" s="5873">
        <f>UTDT!C143</f>
        <v>1.6790159081580616</v>
      </c>
      <c r="KR310" s="5185"/>
      <c r="KS310" s="4071"/>
      <c r="KT310" s="2973"/>
      <c r="KV310" s="3585"/>
      <c r="KW310" s="3586"/>
      <c r="KX310" s="3586">
        <v>0</v>
      </c>
      <c r="KY310" s="3586"/>
      <c r="KZ310" s="3586"/>
      <c r="LA310" s="3586"/>
      <c r="LB310" s="3586"/>
      <c r="LC310" s="3586"/>
      <c r="LD310" s="3587"/>
      <c r="LH310" s="2237">
        <f t="shared" si="1148"/>
        <v>41121</v>
      </c>
      <c r="LI310" s="2238">
        <f t="shared" si="1149"/>
        <v>0.24209676621053178</v>
      </c>
      <c r="LJ310" s="2238">
        <f t="shared" si="1058"/>
        <v>0.39802573041434264</v>
      </c>
      <c r="LK310" s="2168"/>
      <c r="LL310" s="2251"/>
      <c r="LN310" s="2168"/>
      <c r="LO310" s="2168"/>
    </row>
    <row r="311" spans="2:327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8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49">
        <f t="shared" si="925"/>
        <v>16.32305856055309</v>
      </c>
      <c r="AC311" s="4149">
        <f t="shared" si="926"/>
        <v>15.846072801797961</v>
      </c>
      <c r="AD311" s="4149">
        <f t="shared" si="927"/>
        <v>11.677614660474836</v>
      </c>
      <c r="AE311" s="4149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513943.1999511719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2">
        <f>VLOOKUP(B311,Tabla.BCRA,BCRA!$M$1,TRUE)</f>
        <v>127772640</v>
      </c>
      <c r="BM311" s="4135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5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7">
        <f t="shared" si="1019"/>
        <v>3.0730473723567631</v>
      </c>
      <c r="CK311" s="4643" t="str">
        <f t="shared" si="1020"/>
        <v>3Y, 1M</v>
      </c>
      <c r="CL311" s="4657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3481797885239414E-2</v>
      </c>
      <c r="II311" s="2261">
        <f t="shared" si="1022"/>
        <v>7.6294460309923429E-2</v>
      </c>
      <c r="IJ311" s="2261">
        <f t="shared" si="1023"/>
        <v>1.7199481198455293E-2</v>
      </c>
      <c r="IK311" s="2261">
        <f t="shared" si="1024"/>
        <v>1.5025607384016259E-3</v>
      </c>
      <c r="IL311" s="4315">
        <f t="shared" si="1025"/>
        <v>0.14847830013201976</v>
      </c>
      <c r="IM311" s="4317">
        <f t="shared" si="1026"/>
        <v>2.5273249314284322E-2</v>
      </c>
      <c r="IN311" s="2261">
        <f t="shared" si="1027"/>
        <v>3.6504513791544062E-2</v>
      </c>
      <c r="IO311" s="2261">
        <f t="shared" si="1028"/>
        <v>1.3713809733597662E-3</v>
      </c>
      <c r="IP311" s="4316">
        <f t="shared" si="1029"/>
        <v>6.3149144079188146E-2</v>
      </c>
      <c r="IQ311" s="2261">
        <f t="shared" si="1030"/>
        <v>6.7937353114676776E-3</v>
      </c>
      <c r="IR311" s="2261">
        <f t="shared" si="1031"/>
        <v>2.3455700707155795E-2</v>
      </c>
      <c r="IS311" s="2261">
        <f t="shared" si="1032"/>
        <v>0</v>
      </c>
      <c r="IT311" s="4315">
        <f t="shared" si="1033"/>
        <v>3.0249436018623472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0" t="e">
        <f>VLOOKUP(B311,Tabla.Desempleo,DESEMPLEO!$H$6,FALSE)*100</f>
        <v>#N/A</v>
      </c>
      <c r="KE311" s="5428"/>
      <c r="KF311" s="5428"/>
      <c r="KG311" s="5428"/>
      <c r="KH311" s="5454"/>
      <c r="KI311" s="2792"/>
      <c r="KJ311" s="2792"/>
      <c r="KK311" s="2792"/>
      <c r="KL311" s="2819"/>
      <c r="KM311" s="2818"/>
      <c r="KN311" s="5112"/>
      <c r="KO311" s="5206">
        <v>460</v>
      </c>
      <c r="KP311" s="5470">
        <f t="shared" si="1326"/>
        <v>201.50468821644139</v>
      </c>
      <c r="KQ311" s="5872">
        <f>UTDT!C144</f>
        <v>1.8688059773886552</v>
      </c>
      <c r="KR311" s="5184"/>
      <c r="KS311" s="4070"/>
      <c r="KT311" s="2972"/>
      <c r="KV311" s="3585"/>
      <c r="KW311" s="3586"/>
      <c r="KX311" s="3586">
        <v>0</v>
      </c>
      <c r="KY311" s="3586"/>
      <c r="KZ311" s="3586"/>
      <c r="LA311" s="3586"/>
      <c r="LB311" s="3586"/>
      <c r="LC311" s="3586"/>
      <c r="LD311" s="3587"/>
      <c r="LH311" s="2237">
        <f t="shared" si="1148"/>
        <v>41152</v>
      </c>
      <c r="LI311" s="2238">
        <f t="shared" si="1149"/>
        <v>0.24307239450014251</v>
      </c>
      <c r="LJ311" s="2238">
        <f t="shared" si="1058"/>
        <v>0.40500627792277522</v>
      </c>
      <c r="LK311" s="2168"/>
      <c r="LL311" s="2251"/>
      <c r="LN311" s="2168"/>
      <c r="LO311" s="2168"/>
    </row>
    <row r="312" spans="2:327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1">
        <f t="shared" si="1407"/>
        <v>-362794.43223974155</v>
      </c>
      <c r="O312" s="4481">
        <f t="shared" si="1360"/>
        <v>44930.699525202028</v>
      </c>
      <c r="P312" s="4481">
        <f t="shared" si="1361"/>
        <v>2110306.9164282829</v>
      </c>
      <c r="Q312" s="4481">
        <f t="shared" si="1362"/>
        <v>-1010319.4488299999</v>
      </c>
      <c r="R312" s="4482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1">
        <f t="shared" si="925"/>
        <v>18.477586024700113</v>
      </c>
      <c r="AC312" s="4151">
        <f t="shared" si="926"/>
        <v>17.751580092342294</v>
      </c>
      <c r="AD312" s="4151">
        <f t="shared" si="927"/>
        <v>13.079816970829379</v>
      </c>
      <c r="AE312" s="4151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588955.6413574219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7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7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59">
        <f t="shared" si="1019"/>
        <v>3.0465684957099994</v>
      </c>
      <c r="CK312" s="2103" t="str">
        <f t="shared" si="1020"/>
        <v>3Y, 1M</v>
      </c>
      <c r="CL312" s="4659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706961082972503E-2</v>
      </c>
      <c r="II312" s="2267">
        <f t="shared" si="1022"/>
        <v>7.3874502403479453E-2</v>
      </c>
      <c r="IJ312" s="2267">
        <f t="shared" si="1023"/>
        <v>1.6485954409127666E-2</v>
      </c>
      <c r="IK312" s="2267">
        <f t="shared" si="1024"/>
        <v>-2.8368861609417366E-4</v>
      </c>
      <c r="IL312" s="4320">
        <f t="shared" si="1025"/>
        <v>0.13714637902623797</v>
      </c>
      <c r="IM312" s="3048">
        <f t="shared" si="1026"/>
        <v>2.4834630050687648E-2</v>
      </c>
      <c r="IN312" s="2267">
        <f t="shared" si="1027"/>
        <v>3.6202811692166104E-2</v>
      </c>
      <c r="IO312" s="2267">
        <f t="shared" si="1028"/>
        <v>1.240947054356875E-3</v>
      </c>
      <c r="IP312" s="4321">
        <f t="shared" si="1029"/>
        <v>6.2278388797210621E-2</v>
      </c>
      <c r="IQ312" s="2267">
        <f t="shared" si="1030"/>
        <v>6.8293133936895758E-3</v>
      </c>
      <c r="IR312" s="2267">
        <f t="shared" si="1031"/>
        <v>1.7346546683350318E-2</v>
      </c>
      <c r="IS312" s="2267">
        <f t="shared" si="1032"/>
        <v>0</v>
      </c>
      <c r="IT312" s="4320">
        <f t="shared" si="1033"/>
        <v>2.4175860077039896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2">
        <f>VLOOKUP(B312,Tabla.Desempleo,DESEMPLEO!$H$6,FALSE)*100</f>
        <v>6.8000000000000007</v>
      </c>
      <c r="KE312" s="5430"/>
      <c r="KF312" s="5430"/>
      <c r="KG312" s="5430"/>
      <c r="KH312" s="5456"/>
      <c r="KI312" s="2794"/>
      <c r="KJ312" s="2794"/>
      <c r="KK312" s="2794"/>
      <c r="KL312" s="2823"/>
      <c r="KM312" s="2822"/>
      <c r="KN312" s="2794"/>
      <c r="KO312" s="5208">
        <v>460</v>
      </c>
      <c r="KP312" s="5472">
        <f t="shared" si="1326"/>
        <v>197.32147298907302</v>
      </c>
      <c r="KQ312" s="5874">
        <f>UTDT!C145</f>
        <v>1.7716092789722893</v>
      </c>
      <c r="KR312" s="5186"/>
      <c r="KS312" s="4072"/>
      <c r="KT312" s="2974"/>
      <c r="KV312" s="3588"/>
      <c r="KW312" s="3589"/>
      <c r="KX312" s="3589">
        <v>0</v>
      </c>
      <c r="KY312" s="3589"/>
      <c r="KZ312" s="3589"/>
      <c r="LA312" s="3589"/>
      <c r="LB312" s="3589"/>
      <c r="LC312" s="3589"/>
      <c r="LD312" s="3590"/>
      <c r="LH312" s="2237">
        <f t="shared" si="1148"/>
        <v>41182</v>
      </c>
      <c r="LI312" s="2238">
        <f t="shared" si="1149"/>
        <v>0.24429324737236846</v>
      </c>
      <c r="LJ312" s="2238">
        <f t="shared" si="1058"/>
        <v>0.40995929652884811</v>
      </c>
      <c r="LK312" s="2168"/>
      <c r="LL312" s="2251"/>
      <c r="LM312" s="2830">
        <v>17255</v>
      </c>
      <c r="LN312" s="2168">
        <f>IX312/LH312*10000</f>
        <v>24.817430752019099</v>
      </c>
      <c r="LO312" s="2168"/>
    </row>
    <row r="313" spans="2:327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8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49">
        <f t="shared" si="925"/>
        <v>20.149904038611346</v>
      </c>
      <c r="AC313" s="4149">
        <f t="shared" si="926"/>
        <v>19.234370751841407</v>
      </c>
      <c r="AD313" s="4149">
        <f t="shared" si="927"/>
        <v>14.144129984465964</v>
      </c>
      <c r="AE313" s="4149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668391.6975097656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2">
        <f>VLOOKUP(B313,Tabla.BCRA,BCRA!$M$1,TRUE)</f>
        <v>138764831</v>
      </c>
      <c r="BM313" s="4135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5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7">
        <f t="shared" si="1019"/>
        <v>2.9961744061130369</v>
      </c>
      <c r="CK313" s="4643" t="str">
        <f t="shared" si="1020"/>
        <v>2Y, 12M</v>
      </c>
      <c r="CL313" s="4657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4.8605976538732297E-2</v>
      </c>
      <c r="II313" s="2261">
        <f t="shared" si="1022"/>
        <v>7.5490057660393226E-2</v>
      </c>
      <c r="IJ313" s="2261">
        <f t="shared" si="1023"/>
        <v>1.7013476710616138E-2</v>
      </c>
      <c r="IK313" s="2261">
        <f t="shared" si="1024"/>
        <v>6.0203291874723916E-4</v>
      </c>
      <c r="IL313" s="4315">
        <f t="shared" si="1025"/>
        <v>0.14171154382848891</v>
      </c>
      <c r="IM313" s="4317">
        <f t="shared" si="1026"/>
        <v>2.4966476373145315E-2</v>
      </c>
      <c r="IN313" s="2261">
        <f t="shared" si="1027"/>
        <v>3.6927194375016549E-2</v>
      </c>
      <c r="IO313" s="2261">
        <f t="shared" si="1028"/>
        <v>1.6460787140640224E-3</v>
      </c>
      <c r="IP313" s="4316">
        <f t="shared" si="1029"/>
        <v>6.3539749462225875E-2</v>
      </c>
      <c r="IQ313" s="2261">
        <f t="shared" si="1030"/>
        <v>7.8157784078682555E-3</v>
      </c>
      <c r="IR313" s="2261">
        <f t="shared" si="1031"/>
        <v>1.294303695483533E-2</v>
      </c>
      <c r="IS313" s="2261">
        <f t="shared" si="1032"/>
        <v>0</v>
      </c>
      <c r="IT313" s="4315">
        <f t="shared" si="1033"/>
        <v>2.0758815362703586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0" t="e">
        <f>VLOOKUP(B313,Tabla.Desempleo,DESEMPLEO!$H$6,FALSE)*100</f>
        <v>#N/A</v>
      </c>
      <c r="KE313" s="5428"/>
      <c r="KF313" s="5428"/>
      <c r="KG313" s="5428"/>
      <c r="KH313" s="5454"/>
      <c r="KI313" s="2792"/>
      <c r="KJ313" s="2792"/>
      <c r="KK313" s="2792"/>
      <c r="KL313" s="2819"/>
      <c r="KM313" s="2818"/>
      <c r="KN313" s="5112"/>
      <c r="KO313" s="5206">
        <v>460</v>
      </c>
      <c r="KP313" s="5470">
        <f t="shared" si="1326"/>
        <v>193.24402408096469</v>
      </c>
      <c r="KQ313" s="5872">
        <f>UTDT!C146</f>
        <v>1.9764988177265144</v>
      </c>
      <c r="KR313" s="5184"/>
      <c r="KS313" s="4070"/>
      <c r="KT313" s="2972"/>
      <c r="KV313" s="3585"/>
      <c r="KW313" s="3586"/>
      <c r="KX313" s="3586">
        <v>0</v>
      </c>
      <c r="KY313" s="3586">
        <v>100</v>
      </c>
      <c r="KZ313" s="3586"/>
      <c r="LA313" s="3586"/>
      <c r="LB313" s="3586"/>
      <c r="LC313" s="3586"/>
      <c r="LD313" s="3587"/>
      <c r="LH313" s="2237">
        <f t="shared" si="1148"/>
        <v>41213</v>
      </c>
      <c r="LI313" s="2238">
        <f t="shared" si="1149"/>
        <v>0.24674457370682945</v>
      </c>
      <c r="LJ313" s="2238">
        <f t="shared" si="1058"/>
        <v>0.41189245000562846</v>
      </c>
      <c r="LK313" s="2168"/>
      <c r="LL313" s="2251"/>
      <c r="LN313" s="2168"/>
      <c r="LO313" s="2168"/>
    </row>
    <row r="314" spans="2:327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8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49">
        <f t="shared" si="925"/>
        <v>22.861335879535424</v>
      </c>
      <c r="AC314" s="4149">
        <f t="shared" si="926"/>
        <v>21.699678933858202</v>
      </c>
      <c r="AD314" s="4149">
        <f t="shared" si="927"/>
        <v>16.407820851728353</v>
      </c>
      <c r="AE314" s="4149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747189.1201171875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2">
        <f>VLOOKUP(B314,Tabla.BCRA,BCRA!$M$1,TRUE)</f>
        <v>132488031</v>
      </c>
      <c r="BM314" s="4135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5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7">
        <f t="shared" si="1019"/>
        <v>2.9255712971113459</v>
      </c>
      <c r="CK314" s="4643" t="str">
        <f t="shared" si="1020"/>
        <v>2Y, 11M</v>
      </c>
      <c r="CL314" s="4657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4.8906251773657164E-2</v>
      </c>
      <c r="II314" s="2261">
        <f t="shared" si="1022"/>
        <v>7.4475138574215435E-2</v>
      </c>
      <c r="IJ314" s="2261">
        <f t="shared" si="1023"/>
        <v>1.7483768093239746E-2</v>
      </c>
      <c r="IK314" s="2261">
        <f t="shared" si="1024"/>
        <v>1.3226945140802485E-4</v>
      </c>
      <c r="IL314" s="4315">
        <f t="shared" si="1025"/>
        <v>0.14099742789252037</v>
      </c>
      <c r="IM314" s="4317">
        <f t="shared" si="1026"/>
        <v>2.4629497793224202E-2</v>
      </c>
      <c r="IN314" s="2261">
        <f t="shared" si="1027"/>
        <v>3.5557559905423995E-2</v>
      </c>
      <c r="IO314" s="2261">
        <f t="shared" si="1028"/>
        <v>1.1326621927711218E-3</v>
      </c>
      <c r="IP314" s="4316">
        <f t="shared" si="1029"/>
        <v>6.1319719891419322E-2</v>
      </c>
      <c r="IQ314" s="2261">
        <f t="shared" si="1030"/>
        <v>7.2599010565843084E-3</v>
      </c>
      <c r="IR314" s="2261">
        <f t="shared" si="1031"/>
        <v>8.5812695908965442E-3</v>
      </c>
      <c r="IS314" s="2261">
        <f t="shared" si="1032"/>
        <v>0</v>
      </c>
      <c r="IT314" s="4315">
        <f t="shared" si="1033"/>
        <v>1.5841170647480855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0" t="e">
        <f>VLOOKUP(B314,Tabla.Desempleo,DESEMPLEO!$H$6,FALSE)*100</f>
        <v>#N/A</v>
      </c>
      <c r="KE314" s="5428"/>
      <c r="KF314" s="5428"/>
      <c r="KG314" s="5428"/>
      <c r="KH314" s="5454"/>
      <c r="KI314" s="2792"/>
      <c r="KJ314" s="2792"/>
      <c r="KK314" s="2792"/>
      <c r="KL314" s="2819"/>
      <c r="KM314" s="2818"/>
      <c r="KN314" s="5112"/>
      <c r="KO314" s="5206">
        <v>460</v>
      </c>
      <c r="KP314" s="5470">
        <f t="shared" si="1326"/>
        <v>188.75173283938724</v>
      </c>
      <c r="KQ314" s="5872">
        <f>UTDT!C147</f>
        <v>1.8471887579507416</v>
      </c>
      <c r="KR314" s="5184"/>
      <c r="KS314" s="4070">
        <v>100</v>
      </c>
      <c r="KT314" s="2972" t="s">
        <v>2544</v>
      </c>
      <c r="KV314" s="3585"/>
      <c r="KW314" s="3586"/>
      <c r="KX314" s="3586"/>
      <c r="KY314" s="3586">
        <v>0</v>
      </c>
      <c r="KZ314" s="3586"/>
      <c r="LA314" s="3586"/>
      <c r="LB314" s="3586"/>
      <c r="LC314" s="3586"/>
      <c r="LD314" s="3587"/>
      <c r="LH314" s="2237">
        <f t="shared" si="1148"/>
        <v>41243</v>
      </c>
      <c r="LI314" s="2238">
        <f t="shared" si="1149"/>
        <v>0.25079882783890706</v>
      </c>
      <c r="LJ314" s="2238">
        <f t="shared" si="1058"/>
        <v>0.40472128303939536</v>
      </c>
      <c r="LK314" s="2168"/>
      <c r="LL314" s="2251"/>
      <c r="LN314" s="2168"/>
      <c r="LO314" s="2168"/>
    </row>
    <row r="315" spans="2:327" ht="13.1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3">
        <f t="shared" si="1407"/>
        <v>-5309974.4326801952</v>
      </c>
      <c r="O315" s="4483">
        <f t="shared" si="1360"/>
        <v>650900.9783746138</v>
      </c>
      <c r="P315" s="4483">
        <f t="shared" si="1361"/>
        <v>1127603.3209845205</v>
      </c>
      <c r="Q315" s="4483">
        <f t="shared" si="1362"/>
        <v>238880.55117000011</v>
      </c>
      <c r="R315" s="4484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2">
        <f t="shared" si="925"/>
        <v>26.002889771525179</v>
      </c>
      <c r="AC315" s="4152">
        <f t="shared" si="926"/>
        <v>24.453092462378844</v>
      </c>
      <c r="AD315" s="4152">
        <f t="shared" si="927"/>
        <v>20.109353175976764</v>
      </c>
      <c r="AE315" s="4152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830669.064453125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8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8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0">
        <f t="shared" si="1019"/>
        <v>2.772879918137606</v>
      </c>
      <c r="CK315" s="4644" t="str">
        <f t="shared" si="1020"/>
        <v>2Y, 9M</v>
      </c>
      <c r="CL315" s="4660"/>
      <c r="CM315" s="4651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3468988459654587E-2</v>
      </c>
      <c r="II315" s="3503">
        <f t="shared" si="1022"/>
        <v>7.0147641437765904E-2</v>
      </c>
      <c r="IJ315" s="3503">
        <f t="shared" si="1023"/>
        <v>1.6526094772177275E-2</v>
      </c>
      <c r="IK315" s="3503">
        <f t="shared" si="1024"/>
        <v>5.9584890908446504E-3</v>
      </c>
      <c r="IL315" s="4322">
        <f t="shared" si="1025"/>
        <v>0.14610121376044241</v>
      </c>
      <c r="IM315" s="3417">
        <f t="shared" si="1026"/>
        <v>2.4375734092981608E-2</v>
      </c>
      <c r="IN315" s="3503">
        <f t="shared" si="1027"/>
        <v>3.4570947005892291E-2</v>
      </c>
      <c r="IO315" s="3503">
        <f t="shared" si="1028"/>
        <v>9.3567603958806631E-4</v>
      </c>
      <c r="IP315" s="4323">
        <f t="shared" si="1029"/>
        <v>5.9882357138461968E-2</v>
      </c>
      <c r="IQ315" s="3503">
        <f t="shared" si="1030"/>
        <v>6.3601422075540738E-3</v>
      </c>
      <c r="IR315" s="3503">
        <f t="shared" si="1031"/>
        <v>9.3959565272805443E-3</v>
      </c>
      <c r="IS315" s="3503">
        <f t="shared" si="1032"/>
        <v>0</v>
      </c>
      <c r="IT315" s="4322">
        <f t="shared" si="1033"/>
        <v>1.57560987348346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8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33">
        <f>VLOOKUP(B315,Tabla.Desempleo,DESEMPLEO!$H$6,FALSE)*100</f>
        <v>6.4</v>
      </c>
      <c r="KE315" s="5431"/>
      <c r="KF315" s="5431"/>
      <c r="KG315" s="5431"/>
      <c r="KH315" s="5457"/>
      <c r="KI315" s="3508"/>
      <c r="KJ315" s="3508"/>
      <c r="KK315" s="3508"/>
      <c r="KL315" s="3425">
        <v>23.8</v>
      </c>
      <c r="KM315" s="3424"/>
      <c r="KN315" s="3508">
        <v>27.4</v>
      </c>
      <c r="KO315" s="5209">
        <v>460</v>
      </c>
      <c r="KP315" s="5473">
        <f t="shared" si="1326"/>
        <v>182.58051154903004</v>
      </c>
      <c r="KQ315" s="5875">
        <f>UTDT!C148</f>
        <v>1.6809167892733861</v>
      </c>
      <c r="KR315" s="5851"/>
      <c r="KS315" s="4073"/>
      <c r="KT315" s="3426"/>
      <c r="KV315" s="3591"/>
      <c r="KW315" s="3592"/>
      <c r="KX315" s="3592"/>
      <c r="KY315" s="3592">
        <v>0</v>
      </c>
      <c r="KZ315" s="3592"/>
      <c r="LA315" s="3592"/>
      <c r="LB315" s="3592"/>
      <c r="LC315" s="3592"/>
      <c r="LD315" s="3593"/>
      <c r="LH315" s="2237">
        <f t="shared" si="1148"/>
        <v>41274</v>
      </c>
      <c r="LI315" s="2238">
        <f t="shared" si="1149"/>
        <v>0.25276317621399769</v>
      </c>
      <c r="LJ315" s="2238">
        <f t="shared" si="1058"/>
        <v>0.38325233713881279</v>
      </c>
      <c r="LK315" s="2168"/>
      <c r="LL315" s="2251"/>
      <c r="LM315" s="2830">
        <v>17153</v>
      </c>
      <c r="LN315" s="2168">
        <f>IX315/LH315*10000</f>
        <v>24.270107198575602</v>
      </c>
      <c r="LO315" s="2168"/>
    </row>
    <row r="316" spans="2:327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5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5">
        <f t="shared" si="925"/>
        <v>31.03182999947855</v>
      </c>
      <c r="AC316" s="4145">
        <f t="shared" si="926"/>
        <v>29.260656294769582</v>
      </c>
      <c r="AD316" s="4145">
        <f t="shared" si="927"/>
        <v>22.80201572444825</v>
      </c>
      <c r="AE316" s="4145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916310.413574218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3">
        <f>VLOOKUP(B316,Tabla.BCRA,BCRA!$M$1,TRUE)</f>
        <v>131325247</v>
      </c>
      <c r="BM316" s="4131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1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2">
        <f t="shared" si="1019"/>
        <v>2.5731864314458357</v>
      </c>
      <c r="CK316" s="4641" t="str">
        <f t="shared" si="1020"/>
        <v>2Y, 7M</v>
      </c>
      <c r="CL316" s="4652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6293602264840488E-2</v>
      </c>
      <c r="II316" s="278">
        <f t="shared" si="1022"/>
        <v>8.3409491712654174E-2</v>
      </c>
      <c r="IJ316" s="278">
        <f t="shared" si="1023"/>
        <v>1.7613751038995044E-2</v>
      </c>
      <c r="IK316" s="278">
        <f t="shared" si="1024"/>
        <v>-4.6235521139894389E-3</v>
      </c>
      <c r="IL316" s="4324">
        <f t="shared" si="1025"/>
        <v>0.15269329290250028</v>
      </c>
      <c r="IM316" s="3049">
        <f t="shared" si="1026"/>
        <v>3.492763035097645E-2</v>
      </c>
      <c r="IN316" s="278">
        <f t="shared" si="1027"/>
        <v>5.0462658283380389E-2</v>
      </c>
      <c r="IO316" s="278">
        <f t="shared" si="1028"/>
        <v>9.4474763487996708E-4</v>
      </c>
      <c r="IP316" s="4325">
        <f t="shared" si="1029"/>
        <v>8.6335036269236817E-2</v>
      </c>
      <c r="IQ316" s="278">
        <f t="shared" si="1030"/>
        <v>7.7973903378844838E-3</v>
      </c>
      <c r="IR316" s="278">
        <f t="shared" si="1031"/>
        <v>1.2271488291026202E-2</v>
      </c>
      <c r="IS316" s="278">
        <f t="shared" si="1032"/>
        <v>0</v>
      </c>
      <c r="IT316" s="4324">
        <f t="shared" si="1033"/>
        <v>2.006887862891068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26" t="e">
        <f>VLOOKUP(B316,Tabla.Desempleo,DESEMPLEO!$H$6,FALSE)*100</f>
        <v>#N/A</v>
      </c>
      <c r="KE316" s="5424"/>
      <c r="KF316" s="5424"/>
      <c r="KG316" s="5424"/>
      <c r="KH316" s="5450"/>
      <c r="KI316" s="2789"/>
      <c r="KJ316" s="2789"/>
      <c r="KK316" s="2789"/>
      <c r="KL316" s="2813"/>
      <c r="KM316" s="2812"/>
      <c r="KN316" s="5110"/>
      <c r="KO316" s="5202">
        <v>460</v>
      </c>
      <c r="KP316" s="5466">
        <f t="shared" si="1326"/>
        <v>174.51778966644051</v>
      </c>
      <c r="KQ316" s="5868">
        <f>UTDT!C149</f>
        <v>1.4624839572590842</v>
      </c>
      <c r="KR316" s="5181"/>
      <c r="KS316" s="4066"/>
      <c r="KT316" s="3352"/>
      <c r="KV316" s="3577"/>
      <c r="KY316" s="2236">
        <v>0</v>
      </c>
      <c r="LD316" s="3578"/>
      <c r="LH316" s="2237">
        <f t="shared" si="1148"/>
        <v>41305</v>
      </c>
      <c r="LI316" s="2238">
        <f t="shared" si="1149"/>
        <v>0.26223516802158575</v>
      </c>
      <c r="LJ316" s="2238">
        <f t="shared" si="1058"/>
        <v>0.3496692656770215</v>
      </c>
      <c r="LK316" s="2168"/>
      <c r="LL316" s="2251"/>
      <c r="LN316" s="2168"/>
      <c r="LO316" s="2168"/>
    </row>
    <row r="317" spans="2:327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5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5">
        <f t="shared" ref="AB317:AB380" si="1480">(AX317+BL317)/E317</f>
        <v>29.198004000157187</v>
      </c>
      <c r="AC317" s="4145">
        <f t="shared" ref="AC317:AC380" si="1481">(AX317+BL317)/D317</f>
        <v>26.886734208423146</v>
      </c>
      <c r="AD317" s="4145">
        <f t="shared" ref="AD317:AD380" si="1482">AX317/E317</f>
        <v>19.846089651005745</v>
      </c>
      <c r="AE317" s="4145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995584.221679687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3">
        <f>VLOOKUP(B317,Tabla.BCRA,BCRA!$M$1,TRUE)</f>
        <v>162486302</v>
      </c>
      <c r="BM317" s="4131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1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2">
        <f t="shared" si="1019"/>
        <v>2.3102064231281978</v>
      </c>
      <c r="CK317" s="4641" t="str">
        <f t="shared" si="1020"/>
        <v>2Y, 4M</v>
      </c>
      <c r="CL317" s="4652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4087515298433593E-2</v>
      </c>
      <c r="II317" s="278">
        <f t="shared" si="1022"/>
        <v>7.4097739072314928E-2</v>
      </c>
      <c r="IJ317" s="278">
        <f t="shared" si="1023"/>
        <v>1.6903952435803404E-2</v>
      </c>
      <c r="IK317" s="278">
        <f t="shared" si="1024"/>
        <v>5.0370190949274581E-5</v>
      </c>
      <c r="IL317" s="4324">
        <f t="shared" si="1025"/>
        <v>0.14513957699750119</v>
      </c>
      <c r="IM317" s="4326">
        <f t="shared" si="1026"/>
        <v>2.5097830636813232E-2</v>
      </c>
      <c r="IN317" s="278">
        <f t="shared" si="1027"/>
        <v>3.6948013312400892E-2</v>
      </c>
      <c r="IO317" s="278">
        <f t="shared" si="1028"/>
        <v>1.0572106710803411E-3</v>
      </c>
      <c r="IP317" s="4325">
        <f t="shared" si="1029"/>
        <v>6.310305462029446E-2</v>
      </c>
      <c r="IQ317" s="278">
        <f t="shared" si="1030"/>
        <v>6.7786541326399522E-3</v>
      </c>
      <c r="IR317" s="278">
        <f t="shared" si="1031"/>
        <v>1.1862686594441098E-2</v>
      </c>
      <c r="IS317" s="278">
        <f t="shared" si="1032"/>
        <v>0</v>
      </c>
      <c r="IT317" s="4324">
        <f t="shared" si="1033"/>
        <v>1.8641340727081047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26" t="e">
        <f>VLOOKUP(B317,Tabla.Desempleo,DESEMPLEO!$H$6,FALSE)*100</f>
        <v>#N/A</v>
      </c>
      <c r="KE317" s="5424"/>
      <c r="KF317" s="5424"/>
      <c r="KG317" s="5424"/>
      <c r="KH317" s="5450"/>
      <c r="KI317" s="2789"/>
      <c r="KJ317" s="2789"/>
      <c r="KK317" s="2789"/>
      <c r="KL317" s="2813"/>
      <c r="KM317" s="2812"/>
      <c r="KN317" s="5110"/>
      <c r="KO317" s="5202">
        <v>460</v>
      </c>
      <c r="KP317" s="5466">
        <f t="shared" si="1326"/>
        <v>167.30686383514572</v>
      </c>
      <c r="KQ317" s="5868">
        <f>UTDT!C150</f>
        <v>1.3849818186576137</v>
      </c>
      <c r="KR317" s="5181"/>
      <c r="KS317" s="4066"/>
      <c r="KT317" s="2969"/>
      <c r="KV317" s="3577"/>
      <c r="KY317" s="2236">
        <v>0</v>
      </c>
      <c r="LD317" s="3578"/>
      <c r="LH317" s="2237">
        <f t="shared" si="1148"/>
        <v>41333</v>
      </c>
      <c r="LI317" s="2238">
        <f t="shared" si="1149"/>
        <v>0.25442292560235424</v>
      </c>
      <c r="LJ317" s="2238">
        <f t="shared" si="1058"/>
        <v>0.31305183664944991</v>
      </c>
      <c r="LK317" s="2168"/>
      <c r="LL317" s="2251"/>
      <c r="LN317" s="2168"/>
      <c r="LO317" s="2168"/>
    </row>
    <row r="318" spans="2:327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5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5">
        <f t="shared" si="1480"/>
        <v>30.590528325246627</v>
      </c>
      <c r="AC318" s="4145">
        <f t="shared" si="1481"/>
        <v>27.711280851182877</v>
      </c>
      <c r="AD318" s="4145">
        <f t="shared" si="1482"/>
        <v>20.262287847071605</v>
      </c>
      <c r="AE318" s="4145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4085549.5341796875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3">
        <f>VLOOKUP(B318,Tabla.BCRA,BCRA!$M$1,TRUE)</f>
        <v>177909777</v>
      </c>
      <c r="BM318" s="4131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1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2">
        <f t="shared" si="1019"/>
        <v>2.1743988107364665</v>
      </c>
      <c r="CK318" s="4641" t="str">
        <f t="shared" si="1020"/>
        <v>2Y, 2M</v>
      </c>
      <c r="CL318" s="4652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3878445356417405E-2</v>
      </c>
      <c r="II318" s="278">
        <f t="shared" si="1022"/>
        <v>7.4984364826963384E-2</v>
      </c>
      <c r="IJ318" s="278">
        <f t="shared" si="1023"/>
        <v>1.5445861340685088E-2</v>
      </c>
      <c r="IK318" s="278">
        <f t="shared" si="1024"/>
        <v>-1.8063872071990015E-3</v>
      </c>
      <c r="IL318" s="4324">
        <f t="shared" si="1025"/>
        <v>0.13250228431686689</v>
      </c>
      <c r="IM318" s="4326">
        <f t="shared" si="1026"/>
        <v>2.4479567334336799E-2</v>
      </c>
      <c r="IN318" s="278">
        <f t="shared" si="1027"/>
        <v>3.5819150575351656E-2</v>
      </c>
      <c r="IO318" s="278">
        <f t="shared" si="1028"/>
        <v>1.0310446960045876E-3</v>
      </c>
      <c r="IP318" s="4325">
        <f t="shared" si="1029"/>
        <v>6.1329762605693047E-2</v>
      </c>
      <c r="IQ318" s="278">
        <f t="shared" si="1030"/>
        <v>6.2149370180964395E-3</v>
      </c>
      <c r="IR318" s="278">
        <f t="shared" si="1031"/>
        <v>1.5692550143258217E-2</v>
      </c>
      <c r="IS318" s="278">
        <f t="shared" si="1032"/>
        <v>0</v>
      </c>
      <c r="IT318" s="4324">
        <f t="shared" si="1033"/>
        <v>2.1907487161354659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26">
        <f>VLOOKUP(B318,Tabla.Desempleo,DESEMPLEO!$H$6,FALSE)*100</f>
        <v>7.1</v>
      </c>
      <c r="KE318" s="5424"/>
      <c r="KF318" s="5424"/>
      <c r="KG318" s="5424"/>
      <c r="KH318" s="5450"/>
      <c r="KI318" s="2789"/>
      <c r="KJ318" s="2789"/>
      <c r="KK318" s="2789"/>
      <c r="KL318" s="2813"/>
      <c r="KM318" s="2812"/>
      <c r="KN318" s="5110"/>
      <c r="KO318" s="5202">
        <v>460</v>
      </c>
      <c r="KP318" s="5466">
        <f t="shared" si="1326"/>
        <v>161.77418665165897</v>
      </c>
      <c r="KQ318" s="5868">
        <f>UTDT!C151</f>
        <v>1.5262876914678492</v>
      </c>
      <c r="KR318" s="5181"/>
      <c r="KS318" s="4066"/>
      <c r="KT318" s="2969"/>
      <c r="KV318" s="3582"/>
      <c r="KW318" s="3583"/>
      <c r="KX318" s="3583"/>
      <c r="KY318" s="3583">
        <v>0</v>
      </c>
      <c r="KZ318" s="3583"/>
      <c r="LA318" s="3583"/>
      <c r="LB318" s="3583"/>
      <c r="LC318" s="3583"/>
      <c r="LD318" s="3584"/>
      <c r="LH318" s="2237">
        <f t="shared" si="1148"/>
        <v>41364</v>
      </c>
      <c r="LI318" s="2238">
        <f t="shared" si="1149"/>
        <v>0.24497826291814762</v>
      </c>
      <c r="LJ318" s="2238">
        <f t="shared" si="1058"/>
        <v>0.29654664048193635</v>
      </c>
      <c r="LK318" s="2168"/>
      <c r="LL318" s="2251"/>
      <c r="LM318" s="2830">
        <v>17042</v>
      </c>
      <c r="LN318" s="2168">
        <f>IX318/LH318*10000</f>
        <v>23.901523534625031</v>
      </c>
      <c r="LO318" s="2168"/>
    </row>
    <row r="319" spans="2:327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6">
        <f t="shared" si="1534"/>
        <v>2831924.1654642881</v>
      </c>
      <c r="O319" s="4486">
        <f t="shared" si="1476"/>
        <v>-505806.65394697548</v>
      </c>
      <c r="P319" s="4486">
        <f t="shared" si="1477"/>
        <v>-928052.49139519897</v>
      </c>
      <c r="Q319" s="4486">
        <f t="shared" si="1478"/>
        <v>-3774800</v>
      </c>
      <c r="R319" s="4487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6">
        <f t="shared" si="1480"/>
        <v>28.200012427273798</v>
      </c>
      <c r="AC319" s="4146">
        <f t="shared" si="1481"/>
        <v>25.468935667455764</v>
      </c>
      <c r="AD319" s="4146">
        <f t="shared" si="1482"/>
        <v>18.379814894898146</v>
      </c>
      <c r="AE319" s="4146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174885.4077148438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2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2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4">
        <f t="shared" si="1019"/>
        <v>2.0995042262594685</v>
      </c>
      <c r="CK319" s="1956" t="str">
        <f t="shared" si="1020"/>
        <v>2Y, 1M</v>
      </c>
      <c r="CL319" s="4654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5393050856179118E-2</v>
      </c>
      <c r="II319" s="2591">
        <f t="shared" si="1022"/>
        <v>7.8451256007602235E-2</v>
      </c>
      <c r="IJ319" s="2591">
        <f t="shared" si="1023"/>
        <v>1.6311585539540478E-2</v>
      </c>
      <c r="IK319" s="2591">
        <f t="shared" si="1024"/>
        <v>-2.7335043131462814E-3</v>
      </c>
      <c r="IL319" s="4327">
        <f t="shared" si="1025"/>
        <v>0.13742238809017554</v>
      </c>
      <c r="IM319" s="3050">
        <f t="shared" si="1026"/>
        <v>2.5072347624203229E-2</v>
      </c>
      <c r="IN319" s="2591">
        <f t="shared" si="1027"/>
        <v>3.7920908873131251E-2</v>
      </c>
      <c r="IO319" s="2591">
        <f t="shared" si="1028"/>
        <v>8.3721168478086193E-4</v>
      </c>
      <c r="IP319" s="4328">
        <f t="shared" si="1029"/>
        <v>6.3830468182115352E-2</v>
      </c>
      <c r="IQ319" s="2591">
        <f t="shared" si="1030"/>
        <v>7.2753866684703546E-3</v>
      </c>
      <c r="IR319" s="2591">
        <f t="shared" si="1031"/>
        <v>4.1717835717443502E-2</v>
      </c>
      <c r="IS319" s="2591">
        <f t="shared" si="1032"/>
        <v>0</v>
      </c>
      <c r="IT319" s="4327">
        <f t="shared" si="1033"/>
        <v>4.899322238591385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27" t="e">
        <f>VLOOKUP(B319,Tabla.Desempleo,DESEMPLEO!$H$6,FALSE)*100</f>
        <v>#N/A</v>
      </c>
      <c r="KE319" s="5425"/>
      <c r="KF319" s="5425"/>
      <c r="KG319" s="5425"/>
      <c r="KH319" s="5451"/>
      <c r="KI319" s="2790"/>
      <c r="KJ319" s="2790"/>
      <c r="KK319" s="2790"/>
      <c r="KL319" s="2815"/>
      <c r="KM319" s="2814"/>
      <c r="KN319" s="2790"/>
      <c r="KO319" s="5203">
        <v>460</v>
      </c>
      <c r="KP319" s="5467">
        <f t="shared" si="1326"/>
        <v>157.69001525651521</v>
      </c>
      <c r="KQ319" s="5869">
        <f>UTDT!C152</f>
        <v>1.4016455906761618</v>
      </c>
      <c r="KR319" s="5182"/>
      <c r="KS319" s="4067"/>
      <c r="KT319" s="2970"/>
      <c r="KV319" s="3577"/>
      <c r="KY319" s="2236">
        <v>0</v>
      </c>
      <c r="LD319" s="3578"/>
      <c r="LH319" s="2237">
        <f t="shared" si="1148"/>
        <v>41394</v>
      </c>
      <c r="LI319" s="2238">
        <f t="shared" si="1149"/>
        <v>0.23571920156363335</v>
      </c>
      <c r="LJ319" s="2238">
        <f t="shared" si="1058"/>
        <v>0.28921652008541088</v>
      </c>
      <c r="LK319" s="2168"/>
      <c r="LL319" s="2251"/>
      <c r="LN319" s="2168"/>
      <c r="LO319" s="2168"/>
    </row>
    <row r="320" spans="2:327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5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5">
        <f t="shared" si="1480"/>
        <v>28.449800732503803</v>
      </c>
      <c r="AC320" s="4145">
        <f t="shared" si="1481"/>
        <v>25.905764387183222</v>
      </c>
      <c r="AD320" s="4145">
        <f t="shared" si="1482"/>
        <v>17.86940395569437</v>
      </c>
      <c r="AE320" s="4145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269628.9309082031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3">
        <f>VLOOKUP(B320,Tabla.BCRA,BCRA!$M$1,TRUE)</f>
        <v>206598931</v>
      </c>
      <c r="BM320" s="4131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1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2">
        <f t="shared" si="1019"/>
        <v>2.0597294478375177</v>
      </c>
      <c r="CK320" s="4641" t="str">
        <f t="shared" si="1020"/>
        <v>2Y, 1M</v>
      </c>
      <c r="CL320" s="4652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2207374227937641E-2</v>
      </c>
      <c r="II320" s="278">
        <f t="shared" si="1022"/>
        <v>7.2431397940190004E-2</v>
      </c>
      <c r="IJ320" s="278">
        <f t="shared" si="1023"/>
        <v>1.8348307965230133E-2</v>
      </c>
      <c r="IK320" s="278">
        <f t="shared" si="1024"/>
        <v>5.6792585551274444E-3</v>
      </c>
      <c r="IL320" s="4324">
        <f t="shared" si="1025"/>
        <v>0.17866633868848522</v>
      </c>
      <c r="IM320" s="4326">
        <f t="shared" si="1026"/>
        <v>2.5553028291016536E-2</v>
      </c>
      <c r="IN320" s="278">
        <f t="shared" si="1027"/>
        <v>3.7958745442350603E-2</v>
      </c>
      <c r="IO320" s="278">
        <f t="shared" si="1028"/>
        <v>2.8688494830941967E-3</v>
      </c>
      <c r="IP320" s="4325">
        <f t="shared" si="1029"/>
        <v>6.6380623216461335E-2</v>
      </c>
      <c r="IQ320" s="278">
        <f t="shared" si="1030"/>
        <v>7.2070276296011876E-3</v>
      </c>
      <c r="IR320" s="278">
        <f t="shared" si="1031"/>
        <v>2.4703655122695654E-2</v>
      </c>
      <c r="IS320" s="278">
        <f t="shared" si="1032"/>
        <v>0</v>
      </c>
      <c r="IT320" s="4324">
        <f t="shared" si="1033"/>
        <v>3.1910682752296839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26" t="e">
        <f>VLOOKUP(B320,Tabla.Desempleo,DESEMPLEO!$H$6,FALSE)*100</f>
        <v>#N/A</v>
      </c>
      <c r="KE320" s="5424"/>
      <c r="KF320" s="5424"/>
      <c r="KG320" s="5424"/>
      <c r="KH320" s="5450"/>
      <c r="KI320" s="2789"/>
      <c r="KJ320" s="2789"/>
      <c r="KK320" s="2789"/>
      <c r="KL320" s="2813"/>
      <c r="KM320" s="2812"/>
      <c r="KN320" s="5110"/>
      <c r="KO320" s="5202">
        <v>460</v>
      </c>
      <c r="KP320" s="5466">
        <f t="shared" si="1326"/>
        <v>154.17482915185298</v>
      </c>
      <c r="KQ320" s="5868">
        <f>UTDT!C153</f>
        <v>1.5120710396795265</v>
      </c>
      <c r="KR320" s="5181"/>
      <c r="KS320" s="4066"/>
      <c r="KT320" s="2969"/>
      <c r="KV320" s="3577"/>
      <c r="KY320" s="2236">
        <v>0</v>
      </c>
      <c r="LD320" s="3578"/>
      <c r="LH320" s="2237">
        <f t="shared" si="1148"/>
        <v>41425</v>
      </c>
      <c r="LI320" s="2238">
        <f t="shared" si="1149"/>
        <v>0.23353445098626913</v>
      </c>
      <c r="LJ320" s="2238">
        <f t="shared" si="1058"/>
        <v>0.28593927824710219</v>
      </c>
      <c r="LK320" s="2168"/>
      <c r="LL320" s="2251"/>
      <c r="LN320" s="2168"/>
      <c r="LO320" s="2168"/>
    </row>
    <row r="321" spans="2:331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8">
        <f t="shared" si="1534"/>
        <v>4510054.1654642876</v>
      </c>
      <c r="O321" s="4488">
        <f t="shared" si="1476"/>
        <v>-496680.61765595601</v>
      </c>
      <c r="P321" s="4488">
        <f t="shared" si="1477"/>
        <v>-1631499.5286934967</v>
      </c>
      <c r="Q321" s="4488">
        <f t="shared" si="1478"/>
        <v>-3794220</v>
      </c>
      <c r="R321" s="4489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7">
        <f t="shared" si="1480"/>
        <v>28.985925690117579</v>
      </c>
      <c r="AC321" s="4147">
        <f t="shared" si="1481"/>
        <v>26.387955663064439</v>
      </c>
      <c r="AD321" s="4147">
        <f t="shared" si="1482"/>
        <v>18.61868617623912</v>
      </c>
      <c r="AE321" s="4147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363748.2512207031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3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3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5">
        <f t="shared" si="1019"/>
        <v>2.0591307068566072</v>
      </c>
      <c r="CK321" s="1993" t="str">
        <f t="shared" si="1020"/>
        <v>2Y, 1M</v>
      </c>
      <c r="CL321" s="4655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0559896948853599E-2</v>
      </c>
      <c r="II321" s="2264">
        <f t="shared" si="1022"/>
        <v>6.9758823645925297E-2</v>
      </c>
      <c r="IJ321" s="2264">
        <f t="shared" si="1023"/>
        <v>1.6619822781122198E-2</v>
      </c>
      <c r="IK321" s="2264">
        <f t="shared" si="1024"/>
        <v>3.2223347016103574E-3</v>
      </c>
      <c r="IL321" s="4329">
        <f t="shared" si="1025"/>
        <v>0.17016087807751146</v>
      </c>
      <c r="IM321" s="3051">
        <f t="shared" si="1026"/>
        <v>2.4679682826953507E-2</v>
      </c>
      <c r="IN321" s="2264">
        <f t="shared" si="1027"/>
        <v>3.6083525585710111E-2</v>
      </c>
      <c r="IO321" s="2264">
        <f t="shared" si="1028"/>
        <v>1.0095562356072271E-3</v>
      </c>
      <c r="IP321" s="4330">
        <f t="shared" si="1029"/>
        <v>6.1772764648270855E-2</v>
      </c>
      <c r="IQ321" s="2264">
        <f t="shared" si="1030"/>
        <v>6.1947273766304167E-3</v>
      </c>
      <c r="IR321" s="2264">
        <f t="shared" si="1031"/>
        <v>2.3506678312165536E-2</v>
      </c>
      <c r="IS321" s="2264">
        <f t="shared" si="1032"/>
        <v>0</v>
      </c>
      <c r="IT321" s="4329">
        <f t="shared" si="1033"/>
        <v>2.9701405688795951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28">
        <f>VLOOKUP(B321,Tabla.Desempleo,DESEMPLEO!$H$6,FALSE)*100</f>
        <v>7.1</v>
      </c>
      <c r="KE321" s="5426"/>
      <c r="KF321" s="5426"/>
      <c r="KG321" s="5426"/>
      <c r="KH321" s="5452"/>
      <c r="KI321" s="2791"/>
      <c r="KJ321" s="2791"/>
      <c r="KK321" s="2791"/>
      <c r="KL321" s="2817">
        <v>23.2</v>
      </c>
      <c r="KM321" s="2816"/>
      <c r="KN321" s="2791"/>
      <c r="KO321" s="5204">
        <v>644</v>
      </c>
      <c r="KP321" s="5468">
        <f t="shared" si="1326"/>
        <v>211.19839609842873</v>
      </c>
      <c r="KQ321" s="5870">
        <f>UTDT!C154</f>
        <v>1.6997180023594509</v>
      </c>
      <c r="KR321" s="5183"/>
      <c r="KS321" s="4068"/>
      <c r="KT321" s="2971"/>
      <c r="KV321" s="3582"/>
      <c r="KW321" s="3583"/>
      <c r="KX321" s="3583"/>
      <c r="KY321" s="3583">
        <v>0</v>
      </c>
      <c r="KZ321" s="3583"/>
      <c r="LA321" s="3583"/>
      <c r="LB321" s="3583"/>
      <c r="LC321" s="3583"/>
      <c r="LD321" s="3584"/>
      <c r="LH321" s="2237">
        <f t="shared" si="1148"/>
        <v>41455</v>
      </c>
      <c r="LI321" s="2238">
        <f t="shared" si="1149"/>
        <v>0.24033145278251355</v>
      </c>
      <c r="LJ321" s="2238">
        <f t="shared" si="1058"/>
        <v>0.27750895225468009</v>
      </c>
      <c r="LK321" s="2168"/>
      <c r="LL321" s="2251"/>
      <c r="LM321" s="2830">
        <v>17055</v>
      </c>
      <c r="LN321" s="2168">
        <f>IX321/LH321*10000</f>
        <v>23.777413508076055</v>
      </c>
      <c r="LO321" s="2168"/>
    </row>
    <row r="322" spans="2:331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6">
        <f t="shared" si="1534"/>
        <v>5273334.1654642876</v>
      </c>
      <c r="O322" s="4486">
        <f t="shared" si="1476"/>
        <v>-397205.56805434241</v>
      </c>
      <c r="P322" s="4486">
        <f t="shared" si="1477"/>
        <v>-1896665.6405466921</v>
      </c>
      <c r="Q322" s="4486">
        <f t="shared" si="1478"/>
        <v>-4403120</v>
      </c>
      <c r="R322" s="4487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6">
        <f t="shared" si="1480"/>
        <v>29.78341818098491</v>
      </c>
      <c r="AC322" s="4146">
        <f t="shared" si="1481"/>
        <v>27.305202943563781</v>
      </c>
      <c r="AD322" s="4146">
        <f t="shared" si="1482"/>
        <v>18.536317396768741</v>
      </c>
      <c r="AE322" s="4146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463605.1552734375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2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2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4">
        <f t="shared" si="1019"/>
        <v>2.0687190678736966</v>
      </c>
      <c r="CK322" s="1956" t="str">
        <f t="shared" si="1020"/>
        <v>2Y, 1M</v>
      </c>
      <c r="CL322" s="4654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5.8956753838133563E-2</v>
      </c>
      <c r="II322" s="2591">
        <f t="shared" si="1022"/>
        <v>7.5274663850148971E-2</v>
      </c>
      <c r="IJ322" s="2591">
        <f t="shared" si="1023"/>
        <v>1.86185112975722E-2</v>
      </c>
      <c r="IK322" s="2591">
        <f t="shared" si="1024"/>
        <v>-2.1852669021936461E-3</v>
      </c>
      <c r="IL322" s="4327">
        <f t="shared" si="1025"/>
        <v>0.15066466208366108</v>
      </c>
      <c r="IM322" s="3050">
        <f t="shared" si="1026"/>
        <v>3.4960968156046587E-2</v>
      </c>
      <c r="IN322" s="2591">
        <f t="shared" si="1027"/>
        <v>5.0485802655614906E-2</v>
      </c>
      <c r="IO322" s="2591">
        <f t="shared" si="1028"/>
        <v>7.4556677985468855E-4</v>
      </c>
      <c r="IP322" s="4328">
        <f t="shared" si="1029"/>
        <v>8.6192337591516177E-2</v>
      </c>
      <c r="IQ322" s="2591">
        <f t="shared" si="1030"/>
        <v>7.2556924775161978E-3</v>
      </c>
      <c r="IR322" s="2591">
        <f t="shared" si="1031"/>
        <v>2.517043565047981E-2</v>
      </c>
      <c r="IS322" s="2591">
        <f t="shared" si="1032"/>
        <v>0</v>
      </c>
      <c r="IT322" s="4327">
        <f t="shared" si="1033"/>
        <v>3.2426128127996008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27" t="e">
        <f>VLOOKUP(B322,Tabla.Desempleo,DESEMPLEO!$H$6,FALSE)*100</f>
        <v>#N/A</v>
      </c>
      <c r="KE322" s="5425"/>
      <c r="KF322" s="5425"/>
      <c r="KG322" s="5425"/>
      <c r="KH322" s="5451"/>
      <c r="KI322" s="2790"/>
      <c r="KJ322" s="2790"/>
      <c r="KK322" s="2790"/>
      <c r="KL322" s="2815"/>
      <c r="KM322" s="2814"/>
      <c r="KN322" s="2790"/>
      <c r="KO322" s="5203">
        <v>644</v>
      </c>
      <c r="KP322" s="5467">
        <f t="shared" si="1326"/>
        <v>206.10753986379305</v>
      </c>
      <c r="KQ322" s="5869">
        <f>UTDT!C155</f>
        <v>1.8721862755797092</v>
      </c>
      <c r="KR322" s="5182"/>
      <c r="KS322" s="4067"/>
      <c r="KT322" s="2970"/>
      <c r="KV322" s="3577"/>
      <c r="KY322" s="2236">
        <v>0</v>
      </c>
      <c r="LD322" s="3578"/>
      <c r="LH322" s="2237">
        <f t="shared" si="1148"/>
        <v>41486</v>
      </c>
      <c r="LI322" s="2238">
        <f t="shared" si="1149"/>
        <v>0.25044417484351023</v>
      </c>
      <c r="LJ322" s="2238">
        <f t="shared" si="1058"/>
        <v>0.27065201926219418</v>
      </c>
      <c r="LK322" s="2168"/>
      <c r="LL322" s="2251"/>
      <c r="LN322" s="2168"/>
      <c r="LO322" s="2168"/>
    </row>
    <row r="323" spans="2:331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5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5">
        <f t="shared" si="1480"/>
        <v>32.161219635092408</v>
      </c>
      <c r="AC323" s="4145">
        <f t="shared" si="1481"/>
        <v>29.464029520553801</v>
      </c>
      <c r="AD323" s="4145">
        <f t="shared" si="1482"/>
        <v>19.850747922748493</v>
      </c>
      <c r="AE323" s="4145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566196.618408203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3">
        <f>VLOOKUP(B323,Tabla.BCRA,BCRA!$M$1,TRUE)</f>
        <v>241358729</v>
      </c>
      <c r="BM323" s="4131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1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2">
        <f t="shared" si="1019"/>
        <v>2.0384177462179092</v>
      </c>
      <c r="CK323" s="4641" t="str">
        <f t="shared" si="1020"/>
        <v>2Y, 0M</v>
      </c>
      <c r="CL323" s="4652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5.9960222944049325E-2</v>
      </c>
      <c r="II323" s="278">
        <f t="shared" si="1022"/>
        <v>7.4086962799979339E-2</v>
      </c>
      <c r="IJ323" s="278">
        <f t="shared" si="1023"/>
        <v>1.7860050573772612E-2</v>
      </c>
      <c r="IK323" s="278">
        <f t="shared" si="1024"/>
        <v>4.2358676901965465E-3</v>
      </c>
      <c r="IL323" s="4324">
        <f t="shared" si="1025"/>
        <v>0.15614310400799783</v>
      </c>
      <c r="IM323" s="4326">
        <f t="shared" si="1026"/>
        <v>2.5532255058890167E-2</v>
      </c>
      <c r="IN323" s="278">
        <f t="shared" si="1027"/>
        <v>3.6763380900238118E-2</v>
      </c>
      <c r="IO323" s="278">
        <f t="shared" si="1028"/>
        <v>1.4827784195855023E-3</v>
      </c>
      <c r="IP323" s="4325">
        <f t="shared" si="1029"/>
        <v>6.3778414378713788E-2</v>
      </c>
      <c r="IQ323" s="278">
        <f t="shared" si="1030"/>
        <v>6.660239671659551E-3</v>
      </c>
      <c r="IR323" s="278">
        <f t="shared" si="1031"/>
        <v>1.7433752821793949E-2</v>
      </c>
      <c r="IS323" s="278">
        <f t="shared" si="1032"/>
        <v>0</v>
      </c>
      <c r="IT323" s="4324">
        <f t="shared" si="1033"/>
        <v>2.4093992493453502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26" t="e">
        <f>VLOOKUP(B323,Tabla.Desempleo,DESEMPLEO!$H$6,FALSE)*100</f>
        <v>#N/A</v>
      </c>
      <c r="KE323" s="5424"/>
      <c r="KF323" s="5424"/>
      <c r="KG323" s="5424"/>
      <c r="KH323" s="5450"/>
      <c r="KI323" s="2789"/>
      <c r="KJ323" s="2789"/>
      <c r="KK323" s="2789"/>
      <c r="KL323" s="2813"/>
      <c r="KM323" s="2812"/>
      <c r="KN323" s="5110"/>
      <c r="KO323" s="5202">
        <v>644</v>
      </c>
      <c r="KP323" s="5466">
        <f t="shared" si="1326"/>
        <v>200.78669251221925</v>
      </c>
      <c r="KQ323" s="5868">
        <f>UTDT!C156</f>
        <v>1.8208873309563509</v>
      </c>
      <c r="KR323" s="5181"/>
      <c r="KS323" s="4066"/>
      <c r="KT323" s="2969"/>
      <c r="KV323" s="3577"/>
      <c r="KY323" s="2236">
        <v>0</v>
      </c>
      <c r="LD323" s="3578"/>
      <c r="LH323" s="2237">
        <f t="shared" si="1148"/>
        <v>41517</v>
      </c>
      <c r="LI323" s="2238">
        <f t="shared" si="1149"/>
        <v>0.25302038672143756</v>
      </c>
      <c r="LJ323" s="2238">
        <f t="shared" si="1058"/>
        <v>0.26471034396510862</v>
      </c>
      <c r="LK323" s="2168"/>
      <c r="LL323" s="2251"/>
      <c r="LN323" s="2168"/>
      <c r="LO323" s="2168"/>
    </row>
    <row r="324" spans="2:331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8">
        <f t="shared" si="1534"/>
        <v>5000284.1654642876</v>
      </c>
      <c r="O324" s="4488">
        <f t="shared" si="1476"/>
        <v>-449092.16158334928</v>
      </c>
      <c r="P324" s="4488">
        <f t="shared" si="1477"/>
        <v>-2382327.1950179436</v>
      </c>
      <c r="Q324" s="4488">
        <f t="shared" si="1478"/>
        <v>-4823110</v>
      </c>
      <c r="R324" s="4489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7">
        <f t="shared" si="1480"/>
        <v>33.693991775048978</v>
      </c>
      <c r="AC324" s="4147">
        <f t="shared" si="1481"/>
        <v>30.816012018417354</v>
      </c>
      <c r="AD324" s="4147">
        <f t="shared" si="1482"/>
        <v>20.063925678239563</v>
      </c>
      <c r="AE324" s="4147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668172.5529785156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3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3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5">
        <f t="shared" ref="CJ324:CJ387" si="1549">LN(2)/LN(1+CH324)</f>
        <v>2.0175384019283467</v>
      </c>
      <c r="CK324" s="1993" t="str">
        <f t="shared" si="1020"/>
        <v>2Y, 0M</v>
      </c>
      <c r="CL324" s="4655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609854007269497E-2</v>
      </c>
      <c r="II324" s="2264">
        <f t="shared" si="1022"/>
        <v>7.6413726675891719E-2</v>
      </c>
      <c r="IJ324" s="2264">
        <f t="shared" si="1023"/>
        <v>1.7304713434051967E-2</v>
      </c>
      <c r="IK324" s="2264">
        <f t="shared" si="1024"/>
        <v>8.6276161661381847E-4</v>
      </c>
      <c r="IL324" s="4329">
        <f t="shared" si="1025"/>
        <v>0.15067974179925248</v>
      </c>
      <c r="IM324" s="3051">
        <f t="shared" si="1026"/>
        <v>2.6059096627759095E-2</v>
      </c>
      <c r="IN324" s="2264">
        <f t="shared" si="1027"/>
        <v>3.7160187572997459E-2</v>
      </c>
      <c r="IO324" s="2264">
        <f t="shared" si="1028"/>
        <v>3.4239147915391516E-4</v>
      </c>
      <c r="IP324" s="4330">
        <f t="shared" si="1029"/>
        <v>6.3561675679910459E-2</v>
      </c>
      <c r="IQ324" s="2264">
        <f t="shared" si="1030"/>
        <v>7.1682030294208795E-3</v>
      </c>
      <c r="IR324" s="2264">
        <f t="shared" si="1031"/>
        <v>1.5052720386654353E-2</v>
      </c>
      <c r="IS324" s="2264">
        <f t="shared" si="1032"/>
        <v>0</v>
      </c>
      <c r="IT324" s="4329">
        <f t="shared" si="1033"/>
        <v>2.22209234160752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28">
        <f>VLOOKUP(B324,Tabla.Desempleo,DESEMPLEO!$H$6,FALSE)*100</f>
        <v>7.5</v>
      </c>
      <c r="KE324" s="5426"/>
      <c r="KF324" s="5426"/>
      <c r="KG324" s="5426"/>
      <c r="KH324" s="5452"/>
      <c r="KI324" s="2791"/>
      <c r="KJ324" s="2791"/>
      <c r="KK324" s="2791"/>
      <c r="KL324" s="2817"/>
      <c r="KM324" s="2816"/>
      <c r="KN324" s="2791"/>
      <c r="KO324" s="5204">
        <v>644</v>
      </c>
      <c r="KP324" s="5468">
        <f t="shared" si="1326"/>
        <v>195.92768590185332</v>
      </c>
      <c r="KQ324" s="5870">
        <f>UTDT!C157</f>
        <v>1.705600851874292</v>
      </c>
      <c r="KR324" s="5183"/>
      <c r="KS324" s="4068"/>
      <c r="KT324" s="2971"/>
      <c r="KV324" s="3582"/>
      <c r="KW324" s="3583"/>
      <c r="KX324" s="3583"/>
      <c r="KY324" s="3583">
        <v>0</v>
      </c>
      <c r="KZ324" s="3583">
        <v>100</v>
      </c>
      <c r="LA324" s="3583"/>
      <c r="LB324" s="3583"/>
      <c r="LC324" s="3583"/>
      <c r="LD324" s="3584"/>
      <c r="LH324" s="2237">
        <f t="shared" si="1148"/>
        <v>41547</v>
      </c>
      <c r="LI324" s="2238">
        <f t="shared" si="1149"/>
        <v>0.25547921793556916</v>
      </c>
      <c r="LJ324" s="2238">
        <f t="shared" si="1058"/>
        <v>0.25779935847896063</v>
      </c>
      <c r="LK324" s="2168"/>
      <c r="LL324" s="2251"/>
      <c r="LM324" s="2830">
        <v>17078</v>
      </c>
      <c r="LN324" s="2168">
        <f>IX324/LH324*10000</f>
        <v>23.55897312803754</v>
      </c>
      <c r="LO324" s="2168"/>
    </row>
    <row r="325" spans="2:331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5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5">
        <f t="shared" si="1480"/>
        <v>46.6836533107289</v>
      </c>
      <c r="AC325" s="4145">
        <f t="shared" si="1481"/>
        <v>32.072476880337376</v>
      </c>
      <c r="AD325" s="4145">
        <f t="shared" si="1482"/>
        <v>28.726549590472665</v>
      </c>
      <c r="AE325" s="4145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776427.7133789063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3">
        <f>VLOOKUP(B325,Tabla.BCRA,BCRA!$M$1,TRUE)</f>
        <v>254690593</v>
      </c>
      <c r="BM325" s="4131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1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2">
        <f t="shared" si="1549"/>
        <v>2.0095243559746923</v>
      </c>
      <c r="CK325" s="4641" t="str">
        <f t="shared" ref="CK325:CK388" si="1561">TRUNC(CJ325)&amp;"Y, "&amp;ROUND((CJ325-TRUNC(CJ325))*12,0)&amp;"M"</f>
        <v>2Y, 0M</v>
      </c>
      <c r="CL325" s="4652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0984237065725422E-2</v>
      </c>
      <c r="II325" s="278">
        <f t="shared" ref="II325:II366" si="1563">GS325/($AW325/12)</f>
        <v>7.3460255457689042E-2</v>
      </c>
      <c r="IJ325" s="278">
        <f t="shared" ref="IJ325:IJ366" si="1564">GT325/($AW325/12)</f>
        <v>1.7230115253179672E-2</v>
      </c>
      <c r="IK325" s="278">
        <f t="shared" ref="IK325:IK366" si="1565">GU325/($AW325/12)</f>
        <v>3.3589561523104045E-3</v>
      </c>
      <c r="IL325" s="4324">
        <f t="shared" ref="IL325:IL366" si="1566">GV325/($AW325/12)</f>
        <v>0.15503356392890452</v>
      </c>
      <c r="IM325" s="4326">
        <f t="shared" ref="IM325:IM366" si="1567">GW325/($AW325/12)</f>
        <v>2.6215830194724999E-2</v>
      </c>
      <c r="IN325" s="278">
        <f t="shared" ref="IN325:IN366" si="1568">GX325/($AW325/12)</f>
        <v>3.759745266019357E-2</v>
      </c>
      <c r="IO325" s="278">
        <f t="shared" ref="IO325:IO366" si="1569">GY325/($AW325/12)</f>
        <v>9.294636485180774E-4</v>
      </c>
      <c r="IP325" s="4325">
        <f t="shared" ref="IP325:IP366" si="1570">GZ325/($AW325/12)</f>
        <v>6.4742746503436643E-2</v>
      </c>
      <c r="IQ325" s="278">
        <f t="shared" ref="IQ325:IQ366" si="1571">HA325/($AW325/12)</f>
        <v>7.2639223457347983E-3</v>
      </c>
      <c r="IR325" s="278">
        <f t="shared" ref="IR325:IR366" si="1572">HB325/($AW325/12)</f>
        <v>1.8536279687014809E-2</v>
      </c>
      <c r="IS325" s="278">
        <f t="shared" ref="IS325:IS366" si="1573">HC325/($AW325/12)</f>
        <v>0</v>
      </c>
      <c r="IT325" s="4324">
        <f t="shared" ref="IT325:IT366" si="1574">HD325/($AW325/12)</f>
        <v>2.580020203274961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26" t="e">
        <f>VLOOKUP(B325,Tabla.Desempleo,DESEMPLEO!$H$6,FALSE)*100</f>
        <v>#N/A</v>
      </c>
      <c r="KE325" s="5424"/>
      <c r="KF325" s="5424"/>
      <c r="KG325" s="5424"/>
      <c r="KH325" s="5450"/>
      <c r="KI325" s="2789"/>
      <c r="KJ325" s="2789"/>
      <c r="KK325" s="2789"/>
      <c r="KL325" s="2813"/>
      <c r="KM325" s="2812"/>
      <c r="KN325" s="5110"/>
      <c r="KO325" s="5202">
        <v>644</v>
      </c>
      <c r="KP325" s="5466">
        <f t="shared" si="1326"/>
        <v>191.6163187304189</v>
      </c>
      <c r="KQ325" s="5868">
        <f>UTDT!C158</f>
        <v>1.6466781670144071</v>
      </c>
      <c r="KR325" s="5181"/>
      <c r="KS325" s="4066">
        <v>100</v>
      </c>
      <c r="KT325" s="2969" t="s">
        <v>2545</v>
      </c>
      <c r="KV325" s="3577"/>
      <c r="KZ325" s="2236">
        <v>0</v>
      </c>
      <c r="LD325" s="3578"/>
      <c r="LH325" s="2237">
        <f t="shared" si="1148"/>
        <v>41578</v>
      </c>
      <c r="LI325" s="2238">
        <f t="shared" si="1149"/>
        <v>0.26029279338774036</v>
      </c>
      <c r="LJ325" s="2238">
        <f t="shared" si="1058"/>
        <v>0.24881947063847543</v>
      </c>
      <c r="LK325" s="2168"/>
      <c r="LL325" s="2251"/>
      <c r="LN325" s="2168"/>
      <c r="LO325" s="2168"/>
    </row>
    <row r="326" spans="2:331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5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5">
        <f t="shared" si="1480"/>
        <v>45.501996657845851</v>
      </c>
      <c r="AC326" s="4145">
        <f t="shared" si="1481"/>
        <v>32.808570030523413</v>
      </c>
      <c r="AD326" s="4145">
        <f t="shared" si="1482"/>
        <v>26.591809395488976</v>
      </c>
      <c r="AE326" s="4145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884073.1491699219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3">
        <f>VLOOKUP(B326,Tabla.BCRA,BCRA!$M$1,TRUE)</f>
        <v>290939842</v>
      </c>
      <c r="BM326" s="4131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1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2">
        <f t="shared" si="1549"/>
        <v>2.0396345566954244</v>
      </c>
      <c r="CK326" s="4641" t="str">
        <f t="shared" si="1561"/>
        <v>2Y, 0M</v>
      </c>
      <c r="CL326" s="4652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069734121008067E-2</v>
      </c>
      <c r="II326" s="278">
        <f t="shared" si="1563"/>
        <v>7.3128199623247278E-2</v>
      </c>
      <c r="IJ326" s="278">
        <f t="shared" si="1564"/>
        <v>1.7482818371283425E-2</v>
      </c>
      <c r="IK326" s="278">
        <f t="shared" si="1565"/>
        <v>-3.2768172284888055E-4</v>
      </c>
      <c r="IL326" s="4324">
        <f t="shared" si="1566"/>
        <v>0.15098067748176247</v>
      </c>
      <c r="IM326" s="4326">
        <f t="shared" si="1567"/>
        <v>2.6030417251536712E-2</v>
      </c>
      <c r="IN326" s="278">
        <f t="shared" si="1568"/>
        <v>3.7529480171375494E-2</v>
      </c>
      <c r="IO326" s="278">
        <f t="shared" si="1569"/>
        <v>8.4860714840530229E-4</v>
      </c>
      <c r="IP326" s="4325">
        <f t="shared" si="1570"/>
        <v>6.4408504571317499E-2</v>
      </c>
      <c r="IQ326" s="278">
        <f t="shared" si="1571"/>
        <v>5.9909445966944523E-3</v>
      </c>
      <c r="IR326" s="278">
        <f t="shared" si="1572"/>
        <v>1.134587530859933E-2</v>
      </c>
      <c r="IS326" s="278">
        <f t="shared" si="1573"/>
        <v>0</v>
      </c>
      <c r="IT326" s="4324">
        <f t="shared" si="1574"/>
        <v>1.7336819905293784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26" t="e">
        <f>VLOOKUP(B326,Tabla.Desempleo,DESEMPLEO!$H$6,FALSE)*100</f>
        <v>#N/A</v>
      </c>
      <c r="KE326" s="5424"/>
      <c r="KF326" s="5424"/>
      <c r="KG326" s="5424"/>
      <c r="KH326" s="5450"/>
      <c r="KI326" s="2789"/>
      <c r="KJ326" s="2789"/>
      <c r="KK326" s="2789"/>
      <c r="KL326" s="2813"/>
      <c r="KM326" s="2812"/>
      <c r="KN326" s="5110"/>
      <c r="KO326" s="5202">
        <v>644</v>
      </c>
      <c r="KP326" s="5466">
        <f t="shared" si="1326"/>
        <v>188.11733627569106</v>
      </c>
      <c r="KQ326" s="5868">
        <f>UTDT!C159</f>
        <v>1.602982404151861</v>
      </c>
      <c r="KR326" s="5181"/>
      <c r="KS326" s="4066"/>
      <c r="KT326" s="2969"/>
      <c r="KV326" s="3577"/>
      <c r="KZ326" s="2236">
        <v>0</v>
      </c>
      <c r="LD326" s="3578"/>
      <c r="LH326" s="2237">
        <f t="shared" si="1148"/>
        <v>41608</v>
      </c>
      <c r="LI326" s="2238">
        <f t="shared" si="1149"/>
        <v>0.26734874950434007</v>
      </c>
      <c r="LJ326" s="2238">
        <f t="shared" si="1058"/>
        <v>0.25298792361331435</v>
      </c>
      <c r="LK326" s="2168"/>
      <c r="LL326" s="2251"/>
      <c r="LN326" s="2410"/>
      <c r="LQ326" s="2410"/>
    </row>
    <row r="327" spans="2:331" ht="13.1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0">
        <f t="shared" si="1534"/>
        <v>5859664.8780639833</v>
      </c>
      <c r="O327" s="4490">
        <f t="shared" si="1476"/>
        <v>-443005.07551805285</v>
      </c>
      <c r="P327" s="4490">
        <f t="shared" si="1477"/>
        <v>7421818.623764812</v>
      </c>
      <c r="Q327" s="4490">
        <f t="shared" si="1478"/>
        <v>-4377872</v>
      </c>
      <c r="R327" s="4491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8">
        <f t="shared" si="1480"/>
        <v>46.991850738757464</v>
      </c>
      <c r="AC327" s="4148">
        <f t="shared" si="1481"/>
        <v>31.914031766996263</v>
      </c>
      <c r="AD327" s="4148">
        <f t="shared" si="1482"/>
        <v>29.188624985406982</v>
      </c>
      <c r="AE327" s="4148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998387.952636718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4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4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2">
        <f t="shared" si="1549"/>
        <v>2.1364583218926496</v>
      </c>
      <c r="CK327" s="4646" t="str">
        <f t="shared" si="1561"/>
        <v>2Y, 2M</v>
      </c>
      <c r="CL327" s="4662"/>
      <c r="CM327" s="4650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2109215999249401E-2</v>
      </c>
      <c r="II327" s="3464">
        <f t="shared" si="1563"/>
        <v>7.304848387877369E-2</v>
      </c>
      <c r="IJ327" s="3464">
        <f t="shared" si="1564"/>
        <v>1.783809149427986E-2</v>
      </c>
      <c r="IK327" s="3464">
        <f t="shared" si="1565"/>
        <v>9.1268091293424392E-3</v>
      </c>
      <c r="IL327" s="4331">
        <f t="shared" si="1566"/>
        <v>0.1621226005016454</v>
      </c>
      <c r="IM327" s="3336">
        <f t="shared" si="1567"/>
        <v>2.5605176147314924E-2</v>
      </c>
      <c r="IN327" s="3464">
        <f t="shared" si="1568"/>
        <v>3.6636629053837147E-2</v>
      </c>
      <c r="IO327" s="3464">
        <f t="shared" si="1569"/>
        <v>4.3478796732725964E-4</v>
      </c>
      <c r="IP327" s="4332">
        <f t="shared" si="1570"/>
        <v>6.267659316847933E-2</v>
      </c>
      <c r="IQ327" s="3464">
        <f t="shared" si="1571"/>
        <v>5.8616120280428757E-3</v>
      </c>
      <c r="IR327" s="3464">
        <f t="shared" si="1572"/>
        <v>1.2222203447904336E-2</v>
      </c>
      <c r="IS327" s="3464">
        <f t="shared" si="1573"/>
        <v>0</v>
      </c>
      <c r="IT327" s="4331">
        <f t="shared" si="1574"/>
        <v>1.8083815475947212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3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29">
        <f>VLOOKUP(B327,Tabla.Desempleo,DESEMPLEO!$H$6,FALSE)*100</f>
        <v>6.9</v>
      </c>
      <c r="KE327" s="5427"/>
      <c r="KF327" s="5427"/>
      <c r="KG327" s="5427"/>
      <c r="KH327" s="5453"/>
      <c r="KI327" s="3468"/>
      <c r="KJ327" s="3468"/>
      <c r="KK327" s="3468"/>
      <c r="KL327" s="3343">
        <v>23.7</v>
      </c>
      <c r="KM327" s="3342"/>
      <c r="KN327" s="3468">
        <v>28.2</v>
      </c>
      <c r="KO327" s="5205">
        <v>644</v>
      </c>
      <c r="KP327" s="5469">
        <f t="shared" si="1326"/>
        <v>184.79109653800691</v>
      </c>
      <c r="KQ327" s="5871">
        <f>UTDT!C160</f>
        <v>1.6356936945944143</v>
      </c>
      <c r="KR327" s="5850"/>
      <c r="KS327" s="4074"/>
      <c r="KT327" s="3344"/>
      <c r="KV327" s="3579"/>
      <c r="KW327" s="3580"/>
      <c r="KX327" s="3580"/>
      <c r="KY327" s="3580"/>
      <c r="KZ327" s="3580">
        <v>0</v>
      </c>
      <c r="LA327" s="3580"/>
      <c r="LB327" s="3580"/>
      <c r="LC327" s="3580"/>
      <c r="LD327" s="3581"/>
      <c r="LH327" s="2237">
        <f t="shared" si="1148"/>
        <v>41639</v>
      </c>
      <c r="LI327" s="2238">
        <f t="shared" si="1149"/>
        <v>0.28399170642648652</v>
      </c>
      <c r="LJ327" s="2238">
        <f t="shared" si="1058"/>
        <v>0.2776045822304718</v>
      </c>
      <c r="LK327" s="2168"/>
      <c r="LL327" s="2251"/>
      <c r="LM327" s="2830">
        <v>17262</v>
      </c>
      <c r="LN327" s="2168">
        <f>IX327/LH327*10000</f>
        <v>23.719094379593958</v>
      </c>
      <c r="LO327" s="2345"/>
      <c r="LP327" s="2345"/>
      <c r="LQ327" s="2345"/>
      <c r="LR327" s="2345"/>
      <c r="LS327" s="2345"/>
    </row>
    <row r="328" spans="2:331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8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49">
        <f t="shared" si="1480"/>
        <v>49.344202444555961</v>
      </c>
      <c r="AC328" s="4149">
        <f t="shared" si="1481"/>
        <v>32.349873911527197</v>
      </c>
      <c r="AD328" s="4149">
        <f t="shared" si="1482"/>
        <v>29.385010483749141</v>
      </c>
      <c r="AE328" s="4149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5115942.2387695313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2">
        <f>VLOOKUP(B328,Tabla.BCRA,BCRA!$M$1,TRUE)</f>
        <v>304291439</v>
      </c>
      <c r="BM328" s="4135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5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4">
        <f t="shared" si="1549"/>
        <v>2.3115726178150635</v>
      </c>
      <c r="CK328" s="4647" t="str">
        <f t="shared" si="1561"/>
        <v>2Y, 4M</v>
      </c>
      <c r="CL328" s="4657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0692641732327371E-2</v>
      </c>
      <c r="II328" s="2261">
        <f t="shared" si="1563"/>
        <v>7.8682834952885777E-2</v>
      </c>
      <c r="IJ328" s="2261">
        <f t="shared" si="1564"/>
        <v>1.7043913669434235E-2</v>
      </c>
      <c r="IK328" s="2261">
        <f t="shared" si="1565"/>
        <v>-3.5691692953264765E-3</v>
      </c>
      <c r="IL328" s="4315">
        <f t="shared" si="1566"/>
        <v>0.15285022105932092</v>
      </c>
      <c r="IM328" s="3046">
        <f t="shared" si="1567"/>
        <v>3.6175619602224637E-2</v>
      </c>
      <c r="IN328" s="2261">
        <f t="shared" si="1568"/>
        <v>5.1364253338662014E-2</v>
      </c>
      <c r="IO328" s="2261">
        <f t="shared" si="1569"/>
        <v>1.2303279987136634E-3</v>
      </c>
      <c r="IP328" s="4316">
        <f t="shared" si="1570"/>
        <v>8.8770200939600308E-2</v>
      </c>
      <c r="IQ328" s="2261">
        <f t="shared" si="1571"/>
        <v>6.6589624289569082E-3</v>
      </c>
      <c r="IR328" s="2261">
        <f t="shared" si="1572"/>
        <v>1.0188290173255822E-2</v>
      </c>
      <c r="IS328" s="2261">
        <f t="shared" si="1573"/>
        <v>0</v>
      </c>
      <c r="IT328" s="4315">
        <f t="shared" si="1574"/>
        <v>1.684725260221272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0" t="e">
        <f>VLOOKUP(B328,Tabla.Desempleo,DESEMPLEO!$H$6,FALSE)*100</f>
        <v>#N/A</v>
      </c>
      <c r="KE328" s="5428"/>
      <c r="KF328" s="5428"/>
      <c r="KG328" s="5428"/>
      <c r="KH328" s="5454"/>
      <c r="KI328" s="2792"/>
      <c r="KJ328" s="2792"/>
      <c r="KK328" s="2792"/>
      <c r="KL328" s="2819"/>
      <c r="KM328" s="2818"/>
      <c r="KN328" s="5112"/>
      <c r="KO328" s="5206">
        <v>644</v>
      </c>
      <c r="KP328" s="5470">
        <f t="shared" si="1326"/>
        <v>181.02576071513218</v>
      </c>
      <c r="KQ328" s="5872">
        <f>UTDT!C161</f>
        <v>1.8263827843473677</v>
      </c>
      <c r="KR328" s="5184"/>
      <c r="KS328" s="4070"/>
      <c r="KT328" s="3255"/>
      <c r="KV328" s="3585"/>
      <c r="KW328" s="3586"/>
      <c r="KX328" s="3586"/>
      <c r="KY328" s="3586"/>
      <c r="KZ328" s="3586">
        <v>0</v>
      </c>
      <c r="LA328" s="3586"/>
      <c r="LB328" s="3586"/>
      <c r="LC328" s="3586"/>
      <c r="LD328" s="3587"/>
      <c r="LH328" s="2237">
        <f t="shared" si="1148"/>
        <v>41670</v>
      </c>
      <c r="LI328" s="2238">
        <f t="shared" si="1149"/>
        <v>0.30914347847518786</v>
      </c>
      <c r="LJ328" s="2238">
        <f t="shared" ref="LJ328:LJ344" si="1643">CH340</f>
        <v>0.29662847491258715</v>
      </c>
      <c r="LK328" s="2168"/>
      <c r="LL328" s="2251"/>
      <c r="LN328" s="2168"/>
      <c r="LO328" s="2411"/>
      <c r="LP328" s="2411"/>
      <c r="LQ328" s="2411"/>
      <c r="LR328" s="2411"/>
      <c r="LS328" s="2411"/>
    </row>
    <row r="329" spans="2:331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8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49">
        <f t="shared" si="1480"/>
        <v>54.845930957184116</v>
      </c>
      <c r="AC329" s="4149">
        <f t="shared" si="1481"/>
        <v>34.260257624900767</v>
      </c>
      <c r="AD329" s="4149">
        <f t="shared" si="1482"/>
        <v>31.746020999907998</v>
      </c>
      <c r="AE329" s="4149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224998.1372070313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2">
        <f>VLOOKUP(B329,Tabla.BCRA,BCRA!$M$1,TRUE)</f>
        <v>324827649</v>
      </c>
      <c r="BM329" s="4135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5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88">
        <f t="shared" si="1549"/>
        <v>2.5450222577792068</v>
      </c>
      <c r="CK329" s="4645" t="str">
        <f t="shared" si="1561"/>
        <v>2Y, 7M</v>
      </c>
      <c r="CL329" s="4657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7795457101537051E-2</v>
      </c>
      <c r="II329" s="2261">
        <f t="shared" si="1563"/>
        <v>7.1226450337027916E-2</v>
      </c>
      <c r="IJ329" s="2261">
        <f t="shared" si="1564"/>
        <v>1.4923870693856726E-2</v>
      </c>
      <c r="IK329" s="2261">
        <f t="shared" si="1565"/>
        <v>7.2809494292021843E-3</v>
      </c>
      <c r="IL329" s="4315">
        <f t="shared" si="1566"/>
        <v>0.15122672756162389</v>
      </c>
      <c r="IM329" s="4317">
        <f t="shared" si="1567"/>
        <v>2.6544013690587957E-2</v>
      </c>
      <c r="IN329" s="2261">
        <f t="shared" si="1568"/>
        <v>3.8130002507288145E-2</v>
      </c>
      <c r="IO329" s="2261">
        <f t="shared" si="1569"/>
        <v>9.5244416125670915E-4</v>
      </c>
      <c r="IP329" s="4316">
        <f t="shared" si="1570"/>
        <v>6.5626460359132818E-2</v>
      </c>
      <c r="IQ329" s="2261">
        <f t="shared" si="1571"/>
        <v>5.200852984312416E-3</v>
      </c>
      <c r="IR329" s="2261">
        <f t="shared" si="1572"/>
        <v>7.7483613519833587E-3</v>
      </c>
      <c r="IS329" s="2261">
        <f t="shared" si="1573"/>
        <v>0</v>
      </c>
      <c r="IT329" s="4315">
        <f t="shared" si="1574"/>
        <v>1.2949214336295775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0" t="e">
        <f>VLOOKUP(B329,Tabla.Desempleo,DESEMPLEO!$H$6,FALSE)*100</f>
        <v>#N/A</v>
      </c>
      <c r="KE329" s="5428"/>
      <c r="KF329" s="5428"/>
      <c r="KG329" s="5428"/>
      <c r="KH329" s="5454"/>
      <c r="KI329" s="2792"/>
      <c r="KJ329" s="2792"/>
      <c r="KK329" s="2792"/>
      <c r="KL329" s="2819"/>
      <c r="KM329" s="2818"/>
      <c r="KN329" s="5112"/>
      <c r="KO329" s="5206">
        <v>644</v>
      </c>
      <c r="KP329" s="5470">
        <f t="shared" si="1326"/>
        <v>178.38565304999233</v>
      </c>
      <c r="KQ329" s="5872">
        <f>UTDT!C162</f>
        <v>1.6532339182167539</v>
      </c>
      <c r="KR329" s="5184"/>
      <c r="KS329" s="4070"/>
      <c r="KT329" s="2972"/>
      <c r="KV329" s="3585"/>
      <c r="KW329" s="3586"/>
      <c r="KX329" s="3586"/>
      <c r="KY329" s="3586"/>
      <c r="KZ329" s="3586">
        <v>0</v>
      </c>
      <c r="LA329" s="3586"/>
      <c r="LB329" s="3586"/>
      <c r="LC329" s="3586"/>
      <c r="LD329" s="3587"/>
      <c r="LH329" s="2237">
        <f t="shared" si="1148"/>
        <v>41698</v>
      </c>
      <c r="LI329" s="2238">
        <f t="shared" si="1149"/>
        <v>0.34990862237788467</v>
      </c>
      <c r="LJ329" s="2238">
        <f t="shared" si="1643"/>
        <v>0.33904872064287694</v>
      </c>
      <c r="LK329" s="2168"/>
      <c r="LL329" s="2251"/>
      <c r="LN329" s="2168"/>
      <c r="LO329" s="2411"/>
      <c r="LP329" s="2411"/>
      <c r="LQ329" s="2411"/>
      <c r="LR329" s="2411"/>
      <c r="LS329" s="2411"/>
    </row>
    <row r="330" spans="2:331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8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49">
        <f t="shared" si="1480"/>
        <v>58.590835634389364</v>
      </c>
      <c r="AC330" s="4149">
        <f t="shared" si="1481"/>
        <v>32.930624000572514</v>
      </c>
      <c r="AD330" s="4149">
        <f t="shared" si="1482"/>
        <v>33.279642417456415</v>
      </c>
      <c r="AE330" s="4149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349031.391113281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2">
        <f>VLOOKUP(B330,Tabla.BCRA,BCRA!$M$1,TRUE)</f>
        <v>334916175</v>
      </c>
      <c r="BM330" s="4135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5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7">
        <f t="shared" si="1549"/>
        <v>2.6689861581151453</v>
      </c>
      <c r="CK330" s="4643" t="str">
        <f t="shared" si="1561"/>
        <v>2Y, 8M</v>
      </c>
      <c r="CL330" s="4657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6974535466710758E-2</v>
      </c>
      <c r="II330" s="2261">
        <f t="shared" si="1563"/>
        <v>7.6065748104865299E-2</v>
      </c>
      <c r="IJ330" s="2261">
        <f t="shared" si="1564"/>
        <v>1.5425613393573106E-2</v>
      </c>
      <c r="IK330" s="2261">
        <f t="shared" si="1565"/>
        <v>2.1241563317195588E-3</v>
      </c>
      <c r="IL330" s="4315">
        <f t="shared" si="1566"/>
        <v>0.14059005329686872</v>
      </c>
      <c r="IM330" s="4317">
        <f t="shared" si="1567"/>
        <v>2.5621747552151828E-2</v>
      </c>
      <c r="IN330" s="2261">
        <f t="shared" si="1568"/>
        <v>3.9547959568009182E-2</v>
      </c>
      <c r="IO330" s="2261">
        <f t="shared" si="1569"/>
        <v>-1.4512086419415128E-3</v>
      </c>
      <c r="IP330" s="4316">
        <f t="shared" si="1570"/>
        <v>6.371849847821949E-2</v>
      </c>
      <c r="IQ330" s="2261">
        <f t="shared" si="1571"/>
        <v>6.2664555922270762E-3</v>
      </c>
      <c r="IR330" s="2261">
        <f t="shared" si="1572"/>
        <v>1.0453998942481765E-2</v>
      </c>
      <c r="IS330" s="2261">
        <f t="shared" si="1573"/>
        <v>0</v>
      </c>
      <c r="IT330" s="4315">
        <f t="shared" si="1574"/>
        <v>1.6720454534708842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0">
        <f>VLOOKUP(B330,Tabla.Desempleo,DESEMPLEO!$H$6,FALSE)*100</f>
        <v>7.1</v>
      </c>
      <c r="KE330" s="5428"/>
      <c r="KF330" s="5428"/>
      <c r="KG330" s="5428"/>
      <c r="KH330" s="5454"/>
      <c r="KI330" s="2792"/>
      <c r="KJ330" s="2792"/>
      <c r="KK330" s="2792"/>
      <c r="KL330" s="2819"/>
      <c r="KM330" s="2818"/>
      <c r="KN330" s="5112"/>
      <c r="KO330" s="5206">
        <v>644</v>
      </c>
      <c r="KP330" s="5470">
        <f t="shared" ref="KP330:KP361" si="1712">KO330*$CE$266/CE330</f>
        <v>174.68238645710176</v>
      </c>
      <c r="KQ330" s="5872">
        <f>UTDT!C163</f>
        <v>1.8635460477543626</v>
      </c>
      <c r="KR330" s="5184"/>
      <c r="KS330" s="4070"/>
      <c r="KT330" s="2972"/>
      <c r="KV330" s="3588"/>
      <c r="KW330" s="3589"/>
      <c r="KX330" s="3589"/>
      <c r="KY330" s="3589"/>
      <c r="KZ330" s="3589">
        <v>0</v>
      </c>
      <c r="LA330" s="3589"/>
      <c r="LB330" s="3589"/>
      <c r="LC330" s="3589"/>
      <c r="LD330" s="3590"/>
      <c r="LH330" s="2237">
        <f t="shared" si="1148"/>
        <v>41729</v>
      </c>
      <c r="LI330" s="2238">
        <f t="shared" si="1149"/>
        <v>0.37544383966818584</v>
      </c>
      <c r="LJ330" s="2238">
        <f t="shared" si="1643"/>
        <v>0.35321022297635007</v>
      </c>
      <c r="LL330" s="2251"/>
      <c r="LM330" s="2830">
        <v>17122</v>
      </c>
      <c r="LN330" s="2168">
        <f>IX330/LH330*10000</f>
        <v>24.113563750219885</v>
      </c>
      <c r="LO330" s="2411"/>
      <c r="LP330" s="2411"/>
      <c r="LQ330" s="2411"/>
      <c r="LR330" s="2411"/>
      <c r="LS330" s="2411"/>
    </row>
    <row r="331" spans="2:331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79">
        <f t="shared" si="1697"/>
        <v>401072.05504000001</v>
      </c>
      <c r="O331" s="4479">
        <f t="shared" si="1644"/>
        <v>-776141.2572036162</v>
      </c>
      <c r="P331" s="4479">
        <f t="shared" si="1645"/>
        <v>514366.73949128052</v>
      </c>
      <c r="Q331" s="4479">
        <f t="shared" si="1646"/>
        <v>-532900</v>
      </c>
      <c r="R331" s="4480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0">
        <f t="shared" si="1480"/>
        <v>52.259656678042383</v>
      </c>
      <c r="AC331" s="4150">
        <f t="shared" si="1481"/>
        <v>29.912558509717822</v>
      </c>
      <c r="AD331" s="4150">
        <f t="shared" si="1482"/>
        <v>31.080176191366867</v>
      </c>
      <c r="AE331" s="4150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472466.8522949219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6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6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8">
        <f t="shared" si="1549"/>
        <v>2.728553308812919</v>
      </c>
      <c r="CK331" s="2068" t="str">
        <f t="shared" si="1561"/>
        <v>2Y, 9M</v>
      </c>
      <c r="CL331" s="4658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6761705841994378E-2</v>
      </c>
      <c r="II331" s="2266">
        <f t="shared" si="1563"/>
        <v>7.3655271968217931E-2</v>
      </c>
      <c r="IJ331" s="2266">
        <f t="shared" si="1564"/>
        <v>1.6809766153094728E-2</v>
      </c>
      <c r="IK331" s="2266">
        <f t="shared" si="1565"/>
        <v>9.2359959726019482E-5</v>
      </c>
      <c r="IL331" s="4318">
        <f t="shared" si="1566"/>
        <v>0.13731910392303304</v>
      </c>
      <c r="IM331" s="3047">
        <f t="shared" si="1567"/>
        <v>2.5928793017667241E-2</v>
      </c>
      <c r="IN331" s="2266">
        <f t="shared" si="1568"/>
        <v>3.7534837774467374E-2</v>
      </c>
      <c r="IO331" s="2266">
        <f t="shared" si="1569"/>
        <v>4.1609697406007834E-3</v>
      </c>
      <c r="IP331" s="4319">
        <f t="shared" si="1570"/>
        <v>6.7624600532735391E-2</v>
      </c>
      <c r="IQ331" s="2266">
        <f t="shared" si="1571"/>
        <v>4.9122763612769451E-3</v>
      </c>
      <c r="IR331" s="2266">
        <f t="shared" si="1572"/>
        <v>2.0371560532056739E-2</v>
      </c>
      <c r="IS331" s="2266">
        <f t="shared" si="1573"/>
        <v>0</v>
      </c>
      <c r="IT331" s="4318">
        <f t="shared" si="1574"/>
        <v>2.5283836893333685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1" t="e">
        <f>VLOOKUP(B331,Tabla.Desempleo,DESEMPLEO!$H$6,FALSE)*100</f>
        <v>#N/A</v>
      </c>
      <c r="KE331" s="5429"/>
      <c r="KF331" s="5429"/>
      <c r="KG331" s="5429"/>
      <c r="KH331" s="5455"/>
      <c r="KI331" s="2793"/>
      <c r="KJ331" s="2793"/>
      <c r="KK331" s="2793"/>
      <c r="KL331" s="2821"/>
      <c r="KM331" s="2820"/>
      <c r="KN331" s="2793"/>
      <c r="KO331" s="5207">
        <v>644</v>
      </c>
      <c r="KP331" s="5471">
        <f t="shared" si="1712"/>
        <v>171.24045334486988</v>
      </c>
      <c r="KQ331" s="5873">
        <f>UTDT!C164</f>
        <v>1.8962349723520875</v>
      </c>
      <c r="KR331" s="5185"/>
      <c r="KS331" s="4071"/>
      <c r="KT331" s="2973"/>
      <c r="KV331" s="3585"/>
      <c r="KW331" s="3586"/>
      <c r="KX331" s="3586"/>
      <c r="KY331" s="3586"/>
      <c r="KZ331" s="3586">
        <v>0</v>
      </c>
      <c r="LA331" s="3586"/>
      <c r="LB331" s="3586"/>
      <c r="LC331" s="3586"/>
      <c r="LD331" s="3587"/>
      <c r="LH331" s="2237">
        <f t="shared" si="1148"/>
        <v>41759</v>
      </c>
      <c r="LI331" s="2238">
        <f t="shared" si="1149"/>
        <v>0.39117404625415753</v>
      </c>
      <c r="LJ331" s="2238">
        <f t="shared" si="1643"/>
        <v>0.41542526018602643</v>
      </c>
      <c r="LL331" s="2251"/>
      <c r="LN331" s="2168"/>
      <c r="LO331" s="2411"/>
      <c r="LP331" s="2411"/>
      <c r="LQ331" s="2411"/>
      <c r="LR331" s="2411"/>
      <c r="LS331" s="2411"/>
    </row>
    <row r="332" spans="2:331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8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49">
        <f t="shared" si="1480"/>
        <v>113.91192531685095</v>
      </c>
      <c r="AC332" s="4149">
        <f t="shared" si="1481"/>
        <v>31.179933136769669</v>
      </c>
      <c r="AD332" s="4149">
        <f t="shared" si="1482"/>
        <v>64.875972274702661</v>
      </c>
      <c r="AE332" s="4149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603653.0964355469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2">
        <f>VLOOKUP(B332,Tabla.BCRA,BCRA!$M$1,TRUE)</f>
        <v>349276930</v>
      </c>
      <c r="BM332" s="4135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5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7">
        <f t="shared" si="1549"/>
        <v>2.7561684938467006</v>
      </c>
      <c r="CK332" s="4643" t="str">
        <f t="shared" si="1561"/>
        <v>2Y, 9M</v>
      </c>
      <c r="CL332" s="4657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619157492983825E-2</v>
      </c>
      <c r="II332" s="2261">
        <f t="shared" si="1563"/>
        <v>6.9486540660963034E-2</v>
      </c>
      <c r="IJ332" s="2261">
        <f t="shared" si="1564"/>
        <v>1.7499599413578353E-2</v>
      </c>
      <c r="IK332" s="2261">
        <f t="shared" si="1565"/>
        <v>8.1937244847162354E-3</v>
      </c>
      <c r="IL332" s="4315">
        <f t="shared" si="1566"/>
        <v>0.19137143948909588</v>
      </c>
      <c r="IM332" s="4317">
        <f t="shared" si="1567"/>
        <v>2.5552370897356267E-2</v>
      </c>
      <c r="IN332" s="2261">
        <f t="shared" si="1568"/>
        <v>3.7053474112520524E-2</v>
      </c>
      <c r="IO332" s="2261">
        <f t="shared" si="1569"/>
        <v>1.1645277712695841E-3</v>
      </c>
      <c r="IP332" s="4316">
        <f t="shared" si="1570"/>
        <v>6.3770372781146376E-2</v>
      </c>
      <c r="IQ332" s="2261">
        <f t="shared" si="1571"/>
        <v>6.1504074994369017E-3</v>
      </c>
      <c r="IR332" s="2261">
        <f t="shared" si="1572"/>
        <v>1.7027091250850675E-2</v>
      </c>
      <c r="IS332" s="2261">
        <f t="shared" si="1573"/>
        <v>0</v>
      </c>
      <c r="IT332" s="4315">
        <f t="shared" si="1574"/>
        <v>2.3177498750287576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0" t="e">
        <f>VLOOKUP(B332,Tabla.Desempleo,DESEMPLEO!$H$6,FALSE)*100</f>
        <v>#N/A</v>
      </c>
      <c r="KE332" s="5428"/>
      <c r="KF332" s="5428"/>
      <c r="KG332" s="5428"/>
      <c r="KH332" s="5454"/>
      <c r="KI332" s="2792"/>
      <c r="KJ332" s="2792"/>
      <c r="KK332" s="2792"/>
      <c r="KL332" s="2819"/>
      <c r="KM332" s="2818"/>
      <c r="KN332" s="5112"/>
      <c r="KO332" s="5206">
        <v>644</v>
      </c>
      <c r="KP332" s="5470">
        <f t="shared" si="1712"/>
        <v>167.84988565464604</v>
      </c>
      <c r="KQ332" s="5872">
        <f>UTDT!C165</f>
        <v>2.0906344709805413</v>
      </c>
      <c r="KR332" s="5184"/>
      <c r="KS332" s="4070"/>
      <c r="KT332" s="2972"/>
      <c r="KV332" s="3585"/>
      <c r="KW332" s="3586"/>
      <c r="KX332" s="3586"/>
      <c r="KY332" s="3586"/>
      <c r="KZ332" s="3586">
        <v>0</v>
      </c>
      <c r="LA332" s="3586"/>
      <c r="LB332" s="3586"/>
      <c r="LC332" s="3586"/>
      <c r="LD332" s="3587"/>
      <c r="LH332" s="2237">
        <f t="shared" si="1148"/>
        <v>41790</v>
      </c>
      <c r="LI332" s="2238">
        <f t="shared" si="1149"/>
        <v>0.40007164666806294</v>
      </c>
      <c r="LJ332" s="2238">
        <f t="shared" si="1643"/>
        <v>0.43595877699719399</v>
      </c>
      <c r="LL332" s="2251"/>
      <c r="LN332" s="2168"/>
      <c r="LO332" s="2411"/>
      <c r="LP332" s="2411"/>
      <c r="LQ332" s="2411"/>
      <c r="LR332" s="2411"/>
      <c r="LS332" s="2411"/>
    </row>
    <row r="333" spans="2:331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1">
        <f t="shared" si="1697"/>
        <v>1973997.36986</v>
      </c>
      <c r="O333" s="4481">
        <f t="shared" si="1644"/>
        <v>-1056604.873534244</v>
      </c>
      <c r="P333" s="4481">
        <f t="shared" si="1645"/>
        <v>767319.26899332448</v>
      </c>
      <c r="Q333" s="4481">
        <f t="shared" si="1646"/>
        <v>-1024100</v>
      </c>
      <c r="R333" s="4482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1">
        <f t="shared" si="1480"/>
        <v>97.614055177146824</v>
      </c>
      <c r="AC333" s="4151">
        <f t="shared" si="1481"/>
        <v>31.900829408969965</v>
      </c>
      <c r="AD333" s="4151">
        <f t="shared" si="1482"/>
        <v>55.236226710201429</v>
      </c>
      <c r="AE333" s="4151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734244.348144531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7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7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59">
        <f t="shared" si="1549"/>
        <v>2.8301881371668332</v>
      </c>
      <c r="CK333" s="2103" t="str">
        <f t="shared" si="1561"/>
        <v>2Y, 10M</v>
      </c>
      <c r="CL333" s="4659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0090713954769044E-2</v>
      </c>
      <c r="II333" s="2267">
        <f t="shared" si="1563"/>
        <v>7.1261041607085088E-2</v>
      </c>
      <c r="IJ333" s="2267">
        <f t="shared" si="1564"/>
        <v>1.6231240981141058E-2</v>
      </c>
      <c r="IK333" s="2267">
        <f t="shared" si="1565"/>
        <v>8.3270000815801205E-3</v>
      </c>
      <c r="IL333" s="4320">
        <f t="shared" si="1566"/>
        <v>0.18590999662457533</v>
      </c>
      <c r="IM333" s="3048">
        <f t="shared" si="1567"/>
        <v>2.6056212644511127E-2</v>
      </c>
      <c r="IN333" s="2267">
        <f t="shared" si="1568"/>
        <v>3.7435832197806683E-2</v>
      </c>
      <c r="IO333" s="2267">
        <f t="shared" si="1569"/>
        <v>1.280807442748141E-3</v>
      </c>
      <c r="IP333" s="4321">
        <f t="shared" si="1570"/>
        <v>6.4772852285065949E-2</v>
      </c>
      <c r="IQ333" s="2267">
        <f t="shared" si="1571"/>
        <v>6.0259235668568807E-3</v>
      </c>
      <c r="IR333" s="2267">
        <f t="shared" si="1572"/>
        <v>2.1789889545064549E-2</v>
      </c>
      <c r="IS333" s="2267">
        <f t="shared" si="1573"/>
        <v>0</v>
      </c>
      <c r="IT333" s="4320">
        <f t="shared" si="1574"/>
        <v>2.7815813111921429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2">
        <f>VLOOKUP(B333,Tabla.Desempleo,DESEMPLEO!$H$6,FALSE)*100</f>
        <v>6.6000000000000005</v>
      </c>
      <c r="KE333" s="5430"/>
      <c r="KF333" s="5430"/>
      <c r="KG333" s="5430"/>
      <c r="KH333" s="5456"/>
      <c r="KI333" s="2794"/>
      <c r="KJ333" s="2794"/>
      <c r="KK333" s="2794"/>
      <c r="KL333" s="2823">
        <v>22.9</v>
      </c>
      <c r="KM333" s="2822"/>
      <c r="KN333" s="2794"/>
      <c r="KO333" s="5208">
        <v>837</v>
      </c>
      <c r="KP333" s="5472">
        <f t="shared" si="1712"/>
        <v>214.86528519389171</v>
      </c>
      <c r="KQ333" s="5874">
        <f>UTDT!C166</f>
        <v>1.9372752350571316</v>
      </c>
      <c r="KR333" s="5186"/>
      <c r="KS333" s="4072"/>
      <c r="KT333" s="2974"/>
      <c r="KV333" s="3588"/>
      <c r="KW333" s="3589"/>
      <c r="KX333" s="3589"/>
      <c r="KY333" s="3589"/>
      <c r="KZ333" s="3589">
        <v>0</v>
      </c>
      <c r="LA333" s="3589"/>
      <c r="LB333" s="3589"/>
      <c r="LC333" s="3589"/>
      <c r="LD333" s="3590"/>
      <c r="LH333" s="2237">
        <f t="shared" si="1148"/>
        <v>41820</v>
      </c>
      <c r="LI333" s="2238">
        <f t="shared" si="1149"/>
        <v>0.40020865338561529</v>
      </c>
      <c r="LJ333" s="2238">
        <f t="shared" si="1643"/>
        <v>0.45533495669271362</v>
      </c>
      <c r="LL333" s="2251"/>
      <c r="LM333" s="2830">
        <v>17073</v>
      </c>
      <c r="LN333" s="2168">
        <f>IX333/LH333*10000</f>
        <v>24.519791472401494</v>
      </c>
      <c r="LO333" s="2411"/>
      <c r="LP333" s="2411"/>
      <c r="LQ333" s="2411"/>
      <c r="LR333" s="2411"/>
      <c r="LS333" s="2411"/>
    </row>
    <row r="334" spans="2:331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79">
        <f t="shared" si="1697"/>
        <v>1820148.82232</v>
      </c>
      <c r="O334" s="4479">
        <f t="shared" si="1644"/>
        <v>-1058416.7969103057</v>
      </c>
      <c r="P334" s="4479">
        <f t="shared" si="1645"/>
        <v>676851.92963874515</v>
      </c>
      <c r="Q334" s="4479">
        <f t="shared" si="1646"/>
        <v>-437100</v>
      </c>
      <c r="R334" s="4480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0">
        <f t="shared" si="1480"/>
        <v>93.781095017140217</v>
      </c>
      <c r="AC334" s="4150">
        <f t="shared" si="1481"/>
        <v>33.37860311011584</v>
      </c>
      <c r="AD334" s="4150">
        <f t="shared" si="1482"/>
        <v>55.684207707092149</v>
      </c>
      <c r="AE334" s="4150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873073.4350585938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6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6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8">
        <f t="shared" si="1549"/>
        <v>2.8937781882451499</v>
      </c>
      <c r="CK334" s="2068" t="str">
        <f t="shared" si="1561"/>
        <v>2Y, 11M</v>
      </c>
      <c r="CL334" s="4658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8106231852578455E-2</v>
      </c>
      <c r="II334" s="2266">
        <f t="shared" si="1563"/>
        <v>7.337439245668495E-2</v>
      </c>
      <c r="IJ334" s="2266">
        <f t="shared" si="1564"/>
        <v>1.8036741401191617E-2</v>
      </c>
      <c r="IK334" s="2266">
        <f t="shared" si="1565"/>
        <v>1.5899739465637782E-5</v>
      </c>
      <c r="IL334" s="4318">
        <f t="shared" si="1566"/>
        <v>0.15953326544992066</v>
      </c>
      <c r="IM334" s="3047">
        <f t="shared" si="1567"/>
        <v>3.7083616044509264E-2</v>
      </c>
      <c r="IN334" s="2266">
        <f t="shared" si="1568"/>
        <v>5.3709521307821494E-2</v>
      </c>
      <c r="IO334" s="2266">
        <f t="shared" si="1569"/>
        <v>1.3451436931813578E-3</v>
      </c>
      <c r="IP334" s="4319">
        <f t="shared" si="1570"/>
        <v>9.213828104551211E-2</v>
      </c>
      <c r="IQ334" s="2266">
        <f t="shared" si="1571"/>
        <v>6.6223081147515021E-3</v>
      </c>
      <c r="IR334" s="2266">
        <f t="shared" si="1572"/>
        <v>2.1977060348572379E-2</v>
      </c>
      <c r="IS334" s="2266">
        <f t="shared" si="1573"/>
        <v>0</v>
      </c>
      <c r="IT334" s="4318">
        <f t="shared" si="1574"/>
        <v>2.8599368463323883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1" t="e">
        <f>VLOOKUP(B334,Tabla.Desempleo,DESEMPLEO!$H$6,FALSE)*100</f>
        <v>#N/A</v>
      </c>
      <c r="KE334" s="5429"/>
      <c r="KF334" s="5429"/>
      <c r="KG334" s="5429"/>
      <c r="KH334" s="5455"/>
      <c r="KI334" s="2793"/>
      <c r="KJ334" s="2793"/>
      <c r="KK334" s="2793"/>
      <c r="KL334" s="2821"/>
      <c r="KM334" s="2820"/>
      <c r="KN334" s="2793"/>
      <c r="KO334" s="5207">
        <v>837</v>
      </c>
      <c r="KP334" s="5471">
        <f t="shared" si="1712"/>
        <v>210.81758751362997</v>
      </c>
      <c r="KQ334" s="5873">
        <f>UTDT!C167</f>
        <v>2.0366471266482935</v>
      </c>
      <c r="KR334" s="5185"/>
      <c r="KS334" s="4071"/>
      <c r="KT334" s="2973"/>
      <c r="KV334" s="3585"/>
      <c r="KW334" s="3586"/>
      <c r="KX334" s="3586"/>
      <c r="KY334" s="3586"/>
      <c r="KZ334" s="3586">
        <v>0</v>
      </c>
      <c r="LA334" s="3586"/>
      <c r="LB334" s="3586"/>
      <c r="LC334" s="3586"/>
      <c r="LD334" s="3587"/>
      <c r="LH334" s="2237">
        <f t="shared" si="1148"/>
        <v>41851</v>
      </c>
      <c r="LI334" s="2238">
        <f t="shared" si="1149"/>
        <v>0.39802573041434264</v>
      </c>
      <c r="LJ334" s="2238">
        <f t="shared" si="1643"/>
        <v>0.4621889674777655</v>
      </c>
      <c r="LL334" s="2251"/>
      <c r="LN334" s="2411"/>
      <c r="LO334" s="2411"/>
      <c r="LP334" s="2411"/>
      <c r="LQ334" s="2411"/>
      <c r="LR334" s="2411"/>
      <c r="LS334" s="2411"/>
    </row>
    <row r="335" spans="2:331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8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49">
        <f t="shared" si="1480"/>
        <v>109.89773652736152</v>
      </c>
      <c r="AC335" s="4149">
        <f t="shared" si="1481"/>
        <v>33.846735998963474</v>
      </c>
      <c r="AD335" s="4149">
        <f t="shared" si="1482"/>
        <v>62.909719936829418</v>
      </c>
      <c r="AE335" s="4149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6015983.6171875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2">
        <f>VLOOKUP(B335,Tabla.BCRA,BCRA!$M$1,TRUE)</f>
        <v>380371050</v>
      </c>
      <c r="BM335" s="4135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5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7">
        <f t="shared" si="1549"/>
        <v>2.951532852791019</v>
      </c>
      <c r="CK335" s="4643" t="str">
        <f t="shared" si="1561"/>
        <v>2Y, 11M</v>
      </c>
      <c r="CL335" s="4657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4476483297748743E-2</v>
      </c>
      <c r="II335" s="2261">
        <f t="shared" si="1563"/>
        <v>7.8261422059275859E-2</v>
      </c>
      <c r="IJ335" s="2261">
        <f t="shared" si="1564"/>
        <v>1.6329869782638763E-2</v>
      </c>
      <c r="IK335" s="2261">
        <f t="shared" si="1565"/>
        <v>4.1006365506981012E-3</v>
      </c>
      <c r="IL335" s="4315">
        <f t="shared" si="1566"/>
        <v>0.16316841169036148</v>
      </c>
      <c r="IM335" s="4317">
        <f t="shared" si="1567"/>
        <v>2.6708355140933254E-2</v>
      </c>
      <c r="IN335" s="2261">
        <f t="shared" si="1568"/>
        <v>3.8267470857440145E-2</v>
      </c>
      <c r="IO335" s="2261">
        <f t="shared" si="1569"/>
        <v>5.4905070421454804E-4</v>
      </c>
      <c r="IP335" s="4316">
        <f t="shared" si="1570"/>
        <v>6.5524876702587942E-2</v>
      </c>
      <c r="IQ335" s="2261">
        <f t="shared" si="1571"/>
        <v>6.1531745533751634E-3</v>
      </c>
      <c r="IR335" s="2261">
        <f t="shared" si="1572"/>
        <v>1.3149956866123294E-2</v>
      </c>
      <c r="IS335" s="2261">
        <f t="shared" si="1573"/>
        <v>0</v>
      </c>
      <c r="IT335" s="4315">
        <f t="shared" si="1574"/>
        <v>1.9303131419498458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0" t="e">
        <f>VLOOKUP(B335,Tabla.Desempleo,DESEMPLEO!$H$6,FALSE)*100</f>
        <v>#N/A</v>
      </c>
      <c r="KE335" s="5428"/>
      <c r="KF335" s="5428"/>
      <c r="KG335" s="5428"/>
      <c r="KH335" s="5454"/>
      <c r="KI335" s="2792"/>
      <c r="KJ335" s="2792"/>
      <c r="KK335" s="2792"/>
      <c r="KL335" s="2819"/>
      <c r="KM335" s="2818"/>
      <c r="KN335" s="5112"/>
      <c r="KO335" s="5206">
        <v>837</v>
      </c>
      <c r="KP335" s="5470">
        <f t="shared" si="1712"/>
        <v>206.34000931156891</v>
      </c>
      <c r="KQ335" s="5872">
        <f>UTDT!C168</f>
        <v>1.9172549725043646</v>
      </c>
      <c r="KR335" s="5184"/>
      <c r="KS335" s="4070"/>
      <c r="KT335" s="2972"/>
      <c r="KV335" s="3585"/>
      <c r="KW335" s="3586"/>
      <c r="KX335" s="3586"/>
      <c r="KY335" s="3586"/>
      <c r="KZ335" s="3586">
        <v>0</v>
      </c>
      <c r="LA335" s="3586"/>
      <c r="LB335" s="3586"/>
      <c r="LC335" s="3586"/>
      <c r="LD335" s="3587"/>
      <c r="LH335" s="2237">
        <f t="shared" si="1148"/>
        <v>41882</v>
      </c>
      <c r="LI335" s="2238">
        <f t="shared" si="1149"/>
        <v>0.40500627792277522</v>
      </c>
      <c r="LJ335" s="2238">
        <f t="shared" si="1643"/>
        <v>0.43828904014402847</v>
      </c>
      <c r="LL335" s="2251"/>
      <c r="LN335" s="2411"/>
      <c r="LO335" s="2411"/>
      <c r="LP335" s="2411"/>
      <c r="LQ335" s="2411"/>
      <c r="LR335" s="2411"/>
      <c r="LS335" s="2411"/>
    </row>
    <row r="336" spans="2:331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1">
        <f t="shared" si="1697"/>
        <v>-1497642.0141</v>
      </c>
      <c r="O336" s="4481">
        <f t="shared" si="1644"/>
        <v>-1477785.4164478921</v>
      </c>
      <c r="P336" s="4481">
        <f t="shared" si="1645"/>
        <v>9307727.7622571923</v>
      </c>
      <c r="Q336" s="4481">
        <f t="shared" si="1646"/>
        <v>-767200</v>
      </c>
      <c r="R336" s="4482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1">
        <f t="shared" si="1480"/>
        <v>125.62364337084179</v>
      </c>
      <c r="AC336" s="4151">
        <f t="shared" si="1481"/>
        <v>34.727307131917961</v>
      </c>
      <c r="AD336" s="4151">
        <f t="shared" si="1482"/>
        <v>74.07021872339628</v>
      </c>
      <c r="AE336" s="4151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158299.4318847656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7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7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59">
        <f t="shared" si="1549"/>
        <v>3.0220445620437659</v>
      </c>
      <c r="CK336" s="2103" t="str">
        <f t="shared" si="1561"/>
        <v>3Y, 0M</v>
      </c>
      <c r="CL336" s="4659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043458500236796E-2</v>
      </c>
      <c r="II336" s="2267">
        <f t="shared" si="1563"/>
        <v>7.583766759526725E-2</v>
      </c>
      <c r="IJ336" s="2267">
        <f t="shared" si="1564"/>
        <v>1.7034135698512903E-2</v>
      </c>
      <c r="IK336" s="2267">
        <f t="shared" si="1565"/>
        <v>1.5304905842285911E-3</v>
      </c>
      <c r="IL336" s="4320">
        <f t="shared" si="1566"/>
        <v>0.15344575237824554</v>
      </c>
      <c r="IM336" s="3048">
        <f t="shared" si="1567"/>
        <v>2.6296348771991676E-2</v>
      </c>
      <c r="IN336" s="2267">
        <f t="shared" si="1568"/>
        <v>3.7892015606617313E-2</v>
      </c>
      <c r="IO336" s="2267">
        <f t="shared" si="1569"/>
        <v>2.2155246124406641E-3</v>
      </c>
      <c r="IP336" s="4321">
        <f t="shared" si="1570"/>
        <v>6.6403888991049653E-2</v>
      </c>
      <c r="IQ336" s="2267">
        <f t="shared" si="1571"/>
        <v>6.1566851293744411E-3</v>
      </c>
      <c r="IR336" s="2267">
        <f t="shared" si="1572"/>
        <v>9.1897403082784965E-3</v>
      </c>
      <c r="IS336" s="2267">
        <f t="shared" si="1573"/>
        <v>0</v>
      </c>
      <c r="IT336" s="4320">
        <f t="shared" si="1574"/>
        <v>1.5346425437652937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2">
        <f>VLOOKUP(B336,Tabla.Desempleo,DESEMPLEO!$H$6,FALSE)*100</f>
        <v>5.9</v>
      </c>
      <c r="KE336" s="5430"/>
      <c r="KF336" s="5430"/>
      <c r="KG336" s="5430"/>
      <c r="KH336" s="5456"/>
      <c r="KI336" s="2794"/>
      <c r="KJ336" s="2794"/>
      <c r="KK336" s="2794"/>
      <c r="KL336" s="2823"/>
      <c r="KM336" s="2822"/>
      <c r="KN336" s="2794"/>
      <c r="KO336" s="5208">
        <v>837</v>
      </c>
      <c r="KP336" s="5472">
        <f t="shared" si="1712"/>
        <v>202.45291337477326</v>
      </c>
      <c r="KQ336" s="5874">
        <f>UTDT!C169</f>
        <v>1.777935535542563</v>
      </c>
      <c r="KR336" s="5186"/>
      <c r="KS336" s="4072"/>
      <c r="KT336" s="2974"/>
      <c r="KV336" s="3588"/>
      <c r="KW336" s="3589"/>
      <c r="KX336" s="3589"/>
      <c r="KY336" s="3589"/>
      <c r="KZ336" s="3589">
        <v>0</v>
      </c>
      <c r="LA336" s="3589"/>
      <c r="LB336" s="3589"/>
      <c r="LC336" s="3589"/>
      <c r="LD336" s="3590"/>
      <c r="LH336" s="2237">
        <f t="shared" si="1148"/>
        <v>41912</v>
      </c>
      <c r="LI336" s="2238">
        <f t="shared" si="1149"/>
        <v>0.40995929652884811</v>
      </c>
      <c r="LJ336" s="2238">
        <f t="shared" si="1643"/>
        <v>0.42248366607651167</v>
      </c>
      <c r="LL336" s="2251"/>
      <c r="LM336" s="2830">
        <v>17225</v>
      </c>
      <c r="LN336" s="2168">
        <f>IX336/LH336*10000</f>
        <v>24.221774581993476</v>
      </c>
      <c r="LO336" s="2411"/>
      <c r="LP336" s="2411"/>
      <c r="LQ336" s="2411"/>
      <c r="LR336" s="2411"/>
      <c r="LS336" s="2411"/>
    </row>
    <row r="337" spans="2:336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8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49">
        <f t="shared" si="1480"/>
        <v>-1635.5727676175118</v>
      </c>
      <c r="AC337" s="4149">
        <f t="shared" si="1481"/>
        <v>50.813071695755809</v>
      </c>
      <c r="AD337" s="4149">
        <f t="shared" si="1482"/>
        <v>-959.95755465225693</v>
      </c>
      <c r="AE337" s="4149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309646.669433593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2">
        <f>VLOOKUP(B337,Tabla.BCRA,BCRA!$M$1,TRUE)</f>
        <v>382303514</v>
      </c>
      <c r="BM337" s="4135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5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7">
        <f t="shared" si="1549"/>
        <v>3.1194927694583536</v>
      </c>
      <c r="CK337" s="4643" t="str">
        <f t="shared" si="1561"/>
        <v>3Y, 1M</v>
      </c>
      <c r="CL337" s="4657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2824800680267634E-2</v>
      </c>
      <c r="II337" s="2261">
        <f t="shared" si="1563"/>
        <v>7.4032433347665155E-2</v>
      </c>
      <c r="IJ337" s="2261">
        <f t="shared" si="1564"/>
        <v>1.6691017711008196E-2</v>
      </c>
      <c r="IK337" s="2261">
        <f t="shared" si="1565"/>
        <v>3.6128540431133779E-3</v>
      </c>
      <c r="IL337" s="4315">
        <f t="shared" si="1566"/>
        <v>0.15716110578205433</v>
      </c>
      <c r="IM337" s="4317">
        <f t="shared" si="1567"/>
        <v>2.6322116496223548E-2</v>
      </c>
      <c r="IN337" s="2261">
        <f t="shared" si="1568"/>
        <v>3.756865874879791E-2</v>
      </c>
      <c r="IO337" s="2261">
        <f t="shared" si="1569"/>
        <v>1.2125865968350389E-3</v>
      </c>
      <c r="IP337" s="4316">
        <f t="shared" si="1570"/>
        <v>6.51033618418565E-2</v>
      </c>
      <c r="IQ337" s="2261">
        <f t="shared" si="1571"/>
        <v>6.1827070321866249E-3</v>
      </c>
      <c r="IR337" s="2261">
        <f t="shared" si="1572"/>
        <v>1.0502865820178942E-2</v>
      </c>
      <c r="IS337" s="2261">
        <f t="shared" si="1573"/>
        <v>0</v>
      </c>
      <c r="IT337" s="4315">
        <f t="shared" si="1574"/>
        <v>1.668557285236557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0" t="e">
        <f>VLOOKUP(B337,Tabla.Desempleo,DESEMPLEO!$H$6,FALSE)*100</f>
        <v>#N/A</v>
      </c>
      <c r="KE337" s="5428"/>
      <c r="KF337" s="5428"/>
      <c r="KG337" s="5428"/>
      <c r="KH337" s="5454"/>
      <c r="KI337" s="2792"/>
      <c r="KJ337" s="2792"/>
      <c r="KK337" s="2792"/>
      <c r="KL337" s="2819"/>
      <c r="KM337" s="2818"/>
      <c r="KN337" s="5112"/>
      <c r="KO337" s="5206">
        <v>837</v>
      </c>
      <c r="KP337" s="5470">
        <f t="shared" si="1712"/>
        <v>199.42170348184911</v>
      </c>
      <c r="KQ337" s="5872">
        <f>UTDT!C170</f>
        <v>1.9085067187023732</v>
      </c>
      <c r="KR337" s="5184"/>
      <c r="KS337" s="4070"/>
      <c r="KT337" s="2972"/>
      <c r="KV337" s="3585"/>
      <c r="KW337" s="3586"/>
      <c r="KX337" s="3586"/>
      <c r="KY337" s="3586"/>
      <c r="KZ337" s="3586">
        <v>0</v>
      </c>
      <c r="LA337" s="3586"/>
      <c r="LB337" s="3586"/>
      <c r="LC337" s="3586"/>
      <c r="LD337" s="3587"/>
      <c r="LH337" s="2237">
        <f t="shared" si="1148"/>
        <v>41943</v>
      </c>
      <c r="LI337" s="2238">
        <f t="shared" si="1149"/>
        <v>0.41189245000562846</v>
      </c>
      <c r="LJ337" s="2238">
        <f t="shared" si="1643"/>
        <v>0.44182002796762232</v>
      </c>
      <c r="LL337" s="2251"/>
      <c r="LN337" s="2168"/>
      <c r="LO337" s="2411"/>
      <c r="LP337" s="2411"/>
      <c r="LQ337" s="2411"/>
      <c r="LR337" s="2411"/>
      <c r="LS337" s="2411"/>
    </row>
    <row r="338" spans="2:336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8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49">
        <f t="shared" si="1480"/>
        <v>-1265.4760501180417</v>
      </c>
      <c r="AC338" s="4149">
        <f t="shared" si="1481"/>
        <v>58.251201870870069</v>
      </c>
      <c r="AD338" s="4149">
        <f t="shared" si="1482"/>
        <v>-704.97524959051668</v>
      </c>
      <c r="AE338" s="4149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460396.8625488281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2">
        <f>VLOOKUP(B338,Tabla.BCRA,BCRA!$M$1,TRUE)</f>
        <v>426759686</v>
      </c>
      <c r="BM338" s="4135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5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7">
        <f t="shared" si="1549"/>
        <v>3.0734003933428329</v>
      </c>
      <c r="CK338" s="4643" t="str">
        <f t="shared" si="1561"/>
        <v>3Y, 1M</v>
      </c>
      <c r="CL338" s="4657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339637243841977E-2</v>
      </c>
      <c r="II338" s="2261">
        <f t="shared" si="1563"/>
        <v>7.2245406889114683E-2</v>
      </c>
      <c r="IJ338" s="2261">
        <f t="shared" si="1564"/>
        <v>1.6093686225799441E-2</v>
      </c>
      <c r="IK338" s="2261">
        <f t="shared" si="1565"/>
        <v>-6.175716774411684E-4</v>
      </c>
      <c r="IL338" s="4315">
        <f t="shared" si="1566"/>
        <v>0.14906115868131495</v>
      </c>
      <c r="IM338" s="4317">
        <f t="shared" si="1567"/>
        <v>2.5754457247159943E-2</v>
      </c>
      <c r="IN338" s="2261">
        <f t="shared" si="1568"/>
        <v>3.6286809089401864E-2</v>
      </c>
      <c r="IO338" s="2261">
        <f t="shared" si="1569"/>
        <v>1.3072724002574682E-3</v>
      </c>
      <c r="IP338" s="4316">
        <f t="shared" si="1570"/>
        <v>6.3348538736819268E-2</v>
      </c>
      <c r="IQ338" s="2261">
        <f t="shared" si="1571"/>
        <v>5.8655220114526823E-3</v>
      </c>
      <c r="IR338" s="2261">
        <f t="shared" si="1572"/>
        <v>6.1534300207550978E-3</v>
      </c>
      <c r="IS338" s="2261">
        <f t="shared" si="1573"/>
        <v>0</v>
      </c>
      <c r="IT338" s="4315">
        <f t="shared" si="1574"/>
        <v>1.2018952032207779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0" t="e">
        <f>VLOOKUP(B338,Tabla.Desempleo,DESEMPLEO!$H$6,FALSE)*100</f>
        <v>#N/A</v>
      </c>
      <c r="KE338" s="5428"/>
      <c r="KF338" s="5428"/>
      <c r="KG338" s="5428"/>
      <c r="KH338" s="5454"/>
      <c r="KI338" s="2792"/>
      <c r="KJ338" s="2792"/>
      <c r="KK338" s="2792"/>
      <c r="KL338" s="2819"/>
      <c r="KM338" s="2818"/>
      <c r="KN338" s="5112"/>
      <c r="KO338" s="5206">
        <v>837</v>
      </c>
      <c r="KP338" s="5470">
        <f t="shared" si="1712"/>
        <v>195.12886837754314</v>
      </c>
      <c r="KQ338" s="5872">
        <f>UTDT!C171</f>
        <v>1.7489368356650425</v>
      </c>
      <c r="KR338" s="5184"/>
      <c r="KS338" s="4070"/>
      <c r="KT338" s="2972"/>
      <c r="KV338" s="3585"/>
      <c r="KW338" s="3586"/>
      <c r="KX338" s="3586"/>
      <c r="KY338" s="3586"/>
      <c r="KZ338" s="3586">
        <v>0</v>
      </c>
      <c r="LA338" s="3586">
        <v>100</v>
      </c>
      <c r="LB338" s="3586"/>
      <c r="LC338" s="3586"/>
      <c r="LD338" s="3587"/>
      <c r="LH338" s="2237">
        <f t="shared" si="1148"/>
        <v>41973</v>
      </c>
      <c r="LI338" s="2238">
        <f t="shared" si="1149"/>
        <v>0.40472128303939536</v>
      </c>
      <c r="LJ338" s="2238">
        <f t="shared" si="1643"/>
        <v>0.43758767954893041</v>
      </c>
      <c r="LL338" s="2251"/>
      <c r="LN338" s="2168"/>
      <c r="LO338" s="2411"/>
      <c r="LP338" s="2411"/>
      <c r="LQ338" s="2411"/>
      <c r="LR338" s="2411"/>
      <c r="LS338" s="2411"/>
    </row>
    <row r="339" spans="2:336" ht="13.1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3">
        <f t="shared" si="1697"/>
        <v>-7529889.5747013791</v>
      </c>
      <c r="O339" s="4483">
        <f t="shared" si="1644"/>
        <v>-1951538.566464274</v>
      </c>
      <c r="P339" s="4483">
        <f t="shared" si="1645"/>
        <v>3335681.0356994262</v>
      </c>
      <c r="Q339" s="4483">
        <f t="shared" si="1646"/>
        <v>2593600</v>
      </c>
      <c r="R339" s="4484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2">
        <f t="shared" si="1480"/>
        <v>1686.4108745033261</v>
      </c>
      <c r="AC339" s="4152">
        <f t="shared" si="1481"/>
        <v>70.150445384774727</v>
      </c>
      <c r="AD339" s="4152">
        <f t="shared" si="1482"/>
        <v>1010.9081382759298</v>
      </c>
      <c r="AE339" s="4152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620745.9016113281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8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8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0">
        <f t="shared" si="1549"/>
        <v>2.8293233957196557</v>
      </c>
      <c r="CK339" s="4644" t="str">
        <f t="shared" si="1561"/>
        <v>2Y, 10M</v>
      </c>
      <c r="CL339" s="4660"/>
      <c r="CM339" s="4651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193236385282048E-2</v>
      </c>
      <c r="II339" s="3503">
        <f t="shared" si="1563"/>
        <v>7.7275688162447606E-2</v>
      </c>
      <c r="IJ339" s="3503">
        <f t="shared" si="1564"/>
        <v>1.8213145920252374E-2</v>
      </c>
      <c r="IK339" s="3503">
        <f t="shared" si="1565"/>
        <v>1.9808365852627538E-3</v>
      </c>
      <c r="IL339" s="4322">
        <f t="shared" si="1566"/>
        <v>0.16666290705324477</v>
      </c>
      <c r="IM339" s="3417">
        <f t="shared" si="1567"/>
        <v>2.5218470627982385E-2</v>
      </c>
      <c r="IN339" s="3503">
        <f t="shared" si="1568"/>
        <v>3.6327737403990097E-2</v>
      </c>
      <c r="IO339" s="3503">
        <f t="shared" si="1569"/>
        <v>6.0943507716524725E-4</v>
      </c>
      <c r="IP339" s="4323">
        <f t="shared" si="1570"/>
        <v>6.2155643109137737E-2</v>
      </c>
      <c r="IQ339" s="3503">
        <f t="shared" si="1571"/>
        <v>6.7625469294303108E-3</v>
      </c>
      <c r="IR339" s="3503">
        <f t="shared" si="1572"/>
        <v>9.0775632705815002E-3</v>
      </c>
      <c r="IS339" s="3503">
        <f t="shared" si="1573"/>
        <v>0</v>
      </c>
      <c r="IT339" s="4322">
        <f t="shared" si="1574"/>
        <v>1.584011020001181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8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33" t="e">
        <f>VLOOKUP(B339,Tabla.Desempleo,DESEMPLEO!$H$6,FALSE)*100</f>
        <v>#VALUE!</v>
      </c>
      <c r="KE339" s="5431"/>
      <c r="KF339" s="5431"/>
      <c r="KG339" s="5431"/>
      <c r="KH339" s="5457"/>
      <c r="KI339" s="3508"/>
      <c r="KJ339" s="3508"/>
      <c r="KK339" s="3508"/>
      <c r="KL339" s="3425"/>
      <c r="KM339" s="3424"/>
      <c r="KN339" s="3508">
        <v>30</v>
      </c>
      <c r="KO339" s="5209">
        <v>837</v>
      </c>
      <c r="KP339" s="5473">
        <f t="shared" si="1712"/>
        <v>187.98542232903964</v>
      </c>
      <c r="KQ339" s="5875">
        <f>UTDT!C172</f>
        <v>1.7974913967000716</v>
      </c>
      <c r="KR339" s="5851"/>
      <c r="KS339" s="4073">
        <v>100</v>
      </c>
      <c r="KT339" s="3426" t="s">
        <v>2449</v>
      </c>
      <c r="KV339" s="3591"/>
      <c r="KW339" s="3592"/>
      <c r="KX339" s="3592"/>
      <c r="KY339" s="3592"/>
      <c r="KZ339" s="3592"/>
      <c r="LA339" s="3592">
        <v>0</v>
      </c>
      <c r="LB339" s="3592"/>
      <c r="LC339" s="3592"/>
      <c r="LD339" s="3593"/>
      <c r="LH339" s="2237">
        <f t="shared" si="1148"/>
        <v>42004</v>
      </c>
      <c r="LI339" s="2238">
        <f t="shared" si="1149"/>
        <v>0.38325233713881279</v>
      </c>
      <c r="LJ339" s="2238">
        <f t="shared" si="1643"/>
        <v>0.40711857651417471</v>
      </c>
      <c r="LL339" s="2251"/>
      <c r="LM339" s="2830"/>
      <c r="LN339" s="2168"/>
      <c r="LO339" s="2411"/>
      <c r="LP339" s="2411"/>
      <c r="LQ339" s="307"/>
      <c r="LR339" s="307"/>
      <c r="LS339" s="307"/>
      <c r="LT339" s="58"/>
      <c r="LU339" s="58"/>
      <c r="LV339" s="58"/>
    </row>
    <row r="340" spans="2:336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5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5">
        <f t="shared" si="1480"/>
        <v>216.77497867847993</v>
      </c>
      <c r="AC340" s="4145">
        <f t="shared" si="1481"/>
        <v>51.579415215347609</v>
      </c>
      <c r="AD340" s="4145">
        <f t="shared" si="1482"/>
        <v>117.47353476239542</v>
      </c>
      <c r="AE340" s="4145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85896.1218261719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3">
        <f>VLOOKUP(B340,Tabla.BCRA,BCRA!$M$1,TRUE)</f>
        <v>497323116.21270001</v>
      </c>
      <c r="BM340" s="4131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1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5">
        <f t="shared" si="1549"/>
        <v>2.6683376791924185</v>
      </c>
      <c r="CK340" s="4648" t="str">
        <f t="shared" si="1561"/>
        <v>2Y, 8M</v>
      </c>
      <c r="CL340" s="4663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1840349644805235E-2</v>
      </c>
      <c r="II340" s="278">
        <f t="shared" si="1563"/>
        <v>8.0747874018392812E-2</v>
      </c>
      <c r="IJ340" s="278">
        <f t="shared" si="1564"/>
        <v>1.6993485178126627E-2</v>
      </c>
      <c r="IK340" s="278">
        <f t="shared" si="1565"/>
        <v>-3.4845431306243968E-3</v>
      </c>
      <c r="IL340" s="4324">
        <f t="shared" si="1566"/>
        <v>0.1660971657107003</v>
      </c>
      <c r="IM340" s="3049">
        <f t="shared" si="1567"/>
        <v>3.5554665129697134E-2</v>
      </c>
      <c r="IN340" s="278">
        <f t="shared" si="1568"/>
        <v>5.0642823929423424E-2</v>
      </c>
      <c r="IO340" s="278">
        <f t="shared" si="1569"/>
        <v>2.7915713115782472E-3</v>
      </c>
      <c r="IP340" s="4325">
        <f t="shared" si="1570"/>
        <v>8.89890603706988E-2</v>
      </c>
      <c r="IQ340" s="278">
        <f t="shared" si="1571"/>
        <v>6.961673292901335E-3</v>
      </c>
      <c r="IR340" s="278">
        <f t="shared" si="1572"/>
        <v>8.5919332557996258E-3</v>
      </c>
      <c r="IS340" s="278">
        <f t="shared" si="1573"/>
        <v>0</v>
      </c>
      <c r="IT340" s="4324">
        <f t="shared" si="1574"/>
        <v>1.5553606548700961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26" t="e">
        <f>VLOOKUP(B340,Tabla.Desempleo,DESEMPLEO!$H$6,FALSE)*100</f>
        <v>#N/A</v>
      </c>
      <c r="KE340" s="5424"/>
      <c r="KF340" s="5424"/>
      <c r="KG340" s="5424"/>
      <c r="KH340" s="5450"/>
      <c r="KI340" s="2789"/>
      <c r="KJ340" s="2789"/>
      <c r="KK340" s="2789"/>
      <c r="KL340" s="2813"/>
      <c r="KM340" s="2812"/>
      <c r="KN340" s="5110"/>
      <c r="KO340" s="5202">
        <v>837</v>
      </c>
      <c r="KP340" s="5466">
        <f t="shared" si="1712"/>
        <v>181.45311035621586</v>
      </c>
      <c r="KQ340" s="5868">
        <f>UTDT!C173</f>
        <v>3.1378444917301977</v>
      </c>
      <c r="KR340" s="5181"/>
      <c r="KS340" s="4066"/>
      <c r="KT340" s="3352"/>
      <c r="KV340" s="3577"/>
      <c r="LA340" s="2236">
        <v>0</v>
      </c>
      <c r="LD340" s="3578"/>
      <c r="LH340" s="2237">
        <f t="shared" ref="LH340:LH367" si="1844">B328</f>
        <v>42035</v>
      </c>
      <c r="LI340" s="2238">
        <f t="shared" ref="LI340:LI367" si="1845">CH328</f>
        <v>0.3496692656770215</v>
      </c>
      <c r="LJ340" s="2238">
        <f t="shared" si="1643"/>
        <v>0.37859590266591425</v>
      </c>
      <c r="LK340" s="2168"/>
      <c r="LL340" s="2251"/>
      <c r="LN340" s="2168"/>
      <c r="LS340" s="4731">
        <f t="shared" ref="LS340:LS375" si="1846">S340</f>
        <v>13.904</v>
      </c>
      <c r="LT340" s="2168">
        <f t="shared" ref="LT340:LT375" si="1847">BL340/C340</f>
        <v>16.536646337054123</v>
      </c>
      <c r="LU340" s="2168">
        <f t="shared" ref="LU340:LU375" si="1848">BL340/D340</f>
        <v>23.627774932586107</v>
      </c>
      <c r="LV340" s="2168">
        <f t="shared" ref="LV340:LV375" si="1849">BL340/E340</f>
        <v>99.30144391608448</v>
      </c>
      <c r="LX340" s="2168"/>
    </row>
    <row r="341" spans="2:336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5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5">
        <f t="shared" si="1480"/>
        <v>230.57395956128886</v>
      </c>
      <c r="AC341" s="4145">
        <f t="shared" si="1481"/>
        <v>52.3527076756044</v>
      </c>
      <c r="AD341" s="4145">
        <f t="shared" si="1482"/>
        <v>115.05266480602826</v>
      </c>
      <c r="AE341" s="4145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44878.1291503906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3">
        <f>VLOOKUP(B341,Tabla.BCRA,BCRA!$M$1,TRUE)</f>
        <v>561415361</v>
      </c>
      <c r="BM341" s="4131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1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2">
        <f t="shared" si="1549"/>
        <v>2.3741213927969986</v>
      </c>
      <c r="CK341" s="4641" t="str">
        <f t="shared" si="1561"/>
        <v>2Y, 4M</v>
      </c>
      <c r="CL341" s="4652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525641984906404E-2</v>
      </c>
      <c r="II341" s="278">
        <f t="shared" si="1563"/>
        <v>7.1962835494355934E-2</v>
      </c>
      <c r="IJ341" s="278">
        <f t="shared" si="1564"/>
        <v>1.5121571090222635E-2</v>
      </c>
      <c r="IK341" s="278">
        <f t="shared" si="1565"/>
        <v>2.8475335431493382E-3</v>
      </c>
      <c r="IL341" s="4324">
        <f t="shared" si="1566"/>
        <v>0.14245758211263432</v>
      </c>
      <c r="IM341" s="4326">
        <f t="shared" si="1567"/>
        <v>2.5119071406982545E-2</v>
      </c>
      <c r="IN341" s="278">
        <f t="shared" si="1568"/>
        <v>3.6599849399018253E-2</v>
      </c>
      <c r="IO341" s="278">
        <f t="shared" si="1569"/>
        <v>1.0412810137885981E-3</v>
      </c>
      <c r="IP341" s="4325">
        <f t="shared" si="1570"/>
        <v>6.2760201819789405E-2</v>
      </c>
      <c r="IQ341" s="278">
        <f t="shared" si="1571"/>
        <v>6.5214701425409622E-3</v>
      </c>
      <c r="IR341" s="278">
        <f t="shared" si="1572"/>
        <v>6.0646916180849709E-3</v>
      </c>
      <c r="IS341" s="278">
        <f t="shared" si="1573"/>
        <v>0</v>
      </c>
      <c r="IT341" s="4324">
        <f t="shared" si="1574"/>
        <v>1.2586161760625932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26" t="e">
        <f>VLOOKUP(B341,Tabla.Desempleo,DESEMPLEO!$H$6,FALSE)*100</f>
        <v>#N/A</v>
      </c>
      <c r="KE341" s="5424"/>
      <c r="KF341" s="5424"/>
      <c r="KG341" s="5424"/>
      <c r="KH341" s="5450"/>
      <c r="KI341" s="2789"/>
      <c r="KJ341" s="2789"/>
      <c r="KK341" s="2789"/>
      <c r="KL341" s="2813"/>
      <c r="KM341" s="2812"/>
      <c r="KN341" s="5110"/>
      <c r="KO341" s="5202">
        <v>837</v>
      </c>
      <c r="KP341" s="5466">
        <f t="shared" si="1712"/>
        <v>173.14228087425178</v>
      </c>
      <c r="KQ341" s="5868">
        <f>UTDT!C174</f>
        <v>2.8618604040847053</v>
      </c>
      <c r="KR341" s="5181"/>
      <c r="KS341" s="4066"/>
      <c r="KT341" s="2969"/>
      <c r="KV341" s="3577"/>
      <c r="LA341" s="2236">
        <v>0</v>
      </c>
      <c r="LD341" s="3578"/>
      <c r="LH341" s="2237">
        <f t="shared" si="1844"/>
        <v>42063</v>
      </c>
      <c r="LI341" s="2238">
        <f t="shared" si="1845"/>
        <v>0.31305183664944991</v>
      </c>
      <c r="LJ341" s="2238">
        <f t="shared" si="1643"/>
        <v>0.34307864181478842</v>
      </c>
      <c r="LK341" s="2168"/>
      <c r="LL341" s="2251"/>
      <c r="LN341" s="2168"/>
      <c r="LS341" s="4731">
        <f t="shared" si="1846"/>
        <v>15.584199999999999</v>
      </c>
      <c r="LT341" s="2168">
        <f t="shared" si="1847"/>
        <v>19.769165231288852</v>
      </c>
      <c r="LU341" s="2168">
        <f t="shared" si="1848"/>
        <v>26.22955595738863</v>
      </c>
      <c r="LV341" s="2168">
        <f t="shared" si="1849"/>
        <v>115.52129475526058</v>
      </c>
      <c r="LX341" s="2168"/>
    </row>
    <row r="342" spans="2:336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5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5">
        <f t="shared" si="1480"/>
        <v>282.27467155847876</v>
      </c>
      <c r="AC342" s="4145">
        <f t="shared" si="1481"/>
        <v>54.302244919537387</v>
      </c>
      <c r="AD342" s="4145">
        <f t="shared" si="1482"/>
        <v>142.79659686055732</v>
      </c>
      <c r="AE342" s="4145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119774.2387695313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3">
        <f>VLOOKUP(B342,Tabla.BCRA,BCRA!$M$1,TRUE)</f>
        <v>559702757</v>
      </c>
      <c r="BM342" s="4131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1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2">
        <f t="shared" si="1549"/>
        <v>2.291549323044987</v>
      </c>
      <c r="CK342" s="4641" t="str">
        <f t="shared" si="1561"/>
        <v>2Y, 3M</v>
      </c>
      <c r="CL342" s="4652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215977341910064E-2</v>
      </c>
      <c r="II342" s="278">
        <f t="shared" si="1563"/>
        <v>7.7292604336727702E-2</v>
      </c>
      <c r="IJ342" s="278">
        <f t="shared" si="1564"/>
        <v>1.6671994737175032E-2</v>
      </c>
      <c r="IK342" s="278">
        <f t="shared" si="1565"/>
        <v>-1.2866755447716901E-3</v>
      </c>
      <c r="IL342" s="4324">
        <f t="shared" si="1566"/>
        <v>0.13389390087104111</v>
      </c>
      <c r="IM342" s="4326">
        <f t="shared" si="1567"/>
        <v>2.4307465719332916E-2</v>
      </c>
      <c r="IN342" s="278">
        <f t="shared" si="1568"/>
        <v>3.659545402802962E-2</v>
      </c>
      <c r="IO342" s="278">
        <f t="shared" si="1569"/>
        <v>1.4556471622997854E-3</v>
      </c>
      <c r="IP342" s="4325">
        <f t="shared" si="1570"/>
        <v>6.2358566909662322E-2</v>
      </c>
      <c r="IQ342" s="278">
        <f t="shared" si="1571"/>
        <v>8.1351540623414553E-3</v>
      </c>
      <c r="IR342" s="278">
        <f t="shared" si="1572"/>
        <v>1.113151416137838E-2</v>
      </c>
      <c r="IS342" s="278">
        <f t="shared" si="1573"/>
        <v>0</v>
      </c>
      <c r="IT342" s="4324">
        <f t="shared" si="1574"/>
        <v>1.9266668223719835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26" t="e">
        <f>VLOOKUP(B342,Tabla.Desempleo,DESEMPLEO!$H$6,FALSE)*100</f>
        <v>#VALUE!</v>
      </c>
      <c r="KE342" s="5424"/>
      <c r="KF342" s="5424"/>
      <c r="KG342" s="5424"/>
      <c r="KH342" s="5450"/>
      <c r="KI342" s="2789"/>
      <c r="KJ342" s="2789"/>
      <c r="KK342" s="2789"/>
      <c r="KL342" s="2813"/>
      <c r="KM342" s="2812"/>
      <c r="KN342" s="5110"/>
      <c r="KO342" s="5202">
        <v>966</v>
      </c>
      <c r="KP342" s="5466">
        <f t="shared" si="1712"/>
        <v>193.63109680721942</v>
      </c>
      <c r="KQ342" s="5868">
        <f>UTDT!C175</f>
        <v>3.0327046793822112</v>
      </c>
      <c r="KR342" s="5181"/>
      <c r="KS342" s="4066"/>
      <c r="KT342" s="2969"/>
      <c r="KV342" s="3582"/>
      <c r="KW342" s="3583"/>
      <c r="KX342" s="3583"/>
      <c r="KY342" s="3583"/>
      <c r="KZ342" s="3583"/>
      <c r="LA342" s="3583">
        <v>0</v>
      </c>
      <c r="LB342" s="3583"/>
      <c r="LC342" s="3583"/>
      <c r="LD342" s="3584"/>
      <c r="LH342" s="2237">
        <f t="shared" si="1844"/>
        <v>42094</v>
      </c>
      <c r="LI342" s="2238">
        <f t="shared" si="1845"/>
        <v>0.29654664048193635</v>
      </c>
      <c r="LJ342" s="2238">
        <f t="shared" si="1643"/>
        <v>0.33006431389022639</v>
      </c>
      <c r="LK342" s="2168"/>
      <c r="LL342" s="2251"/>
      <c r="LM342" s="2830"/>
      <c r="LN342" s="2168"/>
      <c r="LS342" s="4731">
        <f t="shared" si="1846"/>
        <v>14.5817</v>
      </c>
      <c r="LT342" s="2168">
        <f t="shared" si="1847"/>
        <v>18.926975977196186</v>
      </c>
      <c r="LU342" s="2168">
        <f t="shared" si="1848"/>
        <v>26.831924137348476</v>
      </c>
      <c r="LV342" s="2168">
        <f t="shared" si="1849"/>
        <v>139.47807469792144</v>
      </c>
      <c r="LX342" s="2168"/>
    </row>
    <row r="343" spans="2:336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6">
        <f t="shared" si="1900"/>
        <v>259669.92238544914</v>
      </c>
      <c r="O343" s="4486">
        <f t="shared" si="1850"/>
        <v>-777478.28147372743</v>
      </c>
      <c r="P343" s="4486">
        <f t="shared" si="1851"/>
        <v>6410441.7096028654</v>
      </c>
      <c r="Q343" s="4486">
        <f t="shared" si="1852"/>
        <v>-2317100</v>
      </c>
      <c r="R343" s="4487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6">
        <f t="shared" si="1480"/>
        <v>111.07681342328117</v>
      </c>
      <c r="AC343" s="4146">
        <f t="shared" si="1481"/>
        <v>43.982979982372669</v>
      </c>
      <c r="AD343" s="4146">
        <f t="shared" si="1482"/>
        <v>55.679520372416427</v>
      </c>
      <c r="AE343" s="4146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94052.08203125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2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2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4">
        <f t="shared" si="1549"/>
        <v>1.9950698970165561</v>
      </c>
      <c r="CK343" s="1956" t="str">
        <f t="shared" si="1561"/>
        <v>1Y, 12M</v>
      </c>
      <c r="CL343" s="4654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144558471663516E-2</v>
      </c>
      <c r="II343" s="2591">
        <f t="shared" si="1563"/>
        <v>7.873507377644462E-2</v>
      </c>
      <c r="IJ343" s="2591">
        <f t="shared" si="1564"/>
        <v>1.7157513349302655E-2</v>
      </c>
      <c r="IK343" s="2591">
        <f t="shared" si="1565"/>
        <v>-1.5171004317423987E-4</v>
      </c>
      <c r="IL343" s="4327">
        <f t="shared" si="1566"/>
        <v>0.13388543555423654</v>
      </c>
      <c r="IM343" s="3050">
        <f t="shared" si="1567"/>
        <v>2.643694133458668E-2</v>
      </c>
      <c r="IN343" s="2591">
        <f t="shared" si="1568"/>
        <v>4.0169091701643921E-2</v>
      </c>
      <c r="IO343" s="2591">
        <f t="shared" si="1569"/>
        <v>1.8418148968931984E-3</v>
      </c>
      <c r="IP343" s="4328">
        <f t="shared" si="1570"/>
        <v>6.8447847933123807E-2</v>
      </c>
      <c r="IQ343" s="2591">
        <f t="shared" si="1571"/>
        <v>7.5804631157174555E-3</v>
      </c>
      <c r="IR343" s="2591">
        <f t="shared" si="1572"/>
        <v>2.1037255085415856E-2</v>
      </c>
      <c r="IS343" s="2591">
        <f t="shared" si="1573"/>
        <v>0</v>
      </c>
      <c r="IT343" s="4327">
        <f t="shared" si="1574"/>
        <v>2.8617718201133312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27" t="e">
        <f>VLOOKUP(B343,Tabla.Desempleo,DESEMPLEO!$H$6,FALSE)*100</f>
        <v>#N/A</v>
      </c>
      <c r="KE343" s="5425"/>
      <c r="KF343" s="5425"/>
      <c r="KG343" s="5425"/>
      <c r="KH343" s="5451"/>
      <c r="KI343" s="2790"/>
      <c r="KJ343" s="2790"/>
      <c r="KK343" s="2790"/>
      <c r="KL343" s="2815"/>
      <c r="KM343" s="2814"/>
      <c r="KN343" s="2790"/>
      <c r="KO343" s="5203">
        <v>966</v>
      </c>
      <c r="KP343" s="5467">
        <f t="shared" si="1712"/>
        <v>181.47244311829377</v>
      </c>
      <c r="KQ343" s="5869">
        <f>UTDT!C176</f>
        <v>2.7200177442321261</v>
      </c>
      <c r="KR343" s="5182"/>
      <c r="KS343" s="4067"/>
      <c r="KT343" s="2970"/>
      <c r="KV343" s="3577"/>
      <c r="LA343" s="2236">
        <v>0</v>
      </c>
      <c r="LD343" s="3578"/>
      <c r="LH343" s="2237">
        <f t="shared" si="1844"/>
        <v>42124</v>
      </c>
      <c r="LI343" s="2238">
        <f t="shared" si="1845"/>
        <v>0.28921652008541088</v>
      </c>
      <c r="LJ343" s="2238">
        <f t="shared" si="1643"/>
        <v>0.27272320944884831</v>
      </c>
      <c r="LK343" s="2168"/>
      <c r="LL343" s="2251"/>
      <c r="LS343" s="4731">
        <f t="shared" si="1846"/>
        <v>14.2582</v>
      </c>
      <c r="LT343" s="2168">
        <f t="shared" si="1847"/>
        <v>16.569785609341583</v>
      </c>
      <c r="LU343" s="2168">
        <f t="shared" si="1848"/>
        <v>21.935613349375483</v>
      </c>
      <c r="LV343" s="2168">
        <f t="shared" si="1849"/>
        <v>55.397293050864739</v>
      </c>
      <c r="LX343" s="2168"/>
    </row>
    <row r="344" spans="2:336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5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5">
        <f t="shared" si="1480"/>
        <v>185.72148648868918</v>
      </c>
      <c r="AC344" s="4145">
        <f t="shared" si="1481"/>
        <v>60.347468550347017</v>
      </c>
      <c r="AD344" s="4145">
        <f t="shared" si="1482"/>
        <v>91.407865609282268</v>
      </c>
      <c r="AE344" s="4145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496.5634765625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3">
        <f>VLOOKUP(B344,Tabla.BCRA,BCRA!$M$1,TRUE)</f>
        <v>594471136</v>
      </c>
      <c r="BM344" s="4131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1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2">
        <f t="shared" si="1549"/>
        <v>1.9156562110921833</v>
      </c>
      <c r="CK344" s="4641" t="str">
        <f t="shared" si="1561"/>
        <v>1Y, 11M</v>
      </c>
      <c r="CL344" s="4652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7787062126726E-2</v>
      </c>
      <c r="II344" s="278">
        <f t="shared" si="1563"/>
        <v>7.3461120916845216E-2</v>
      </c>
      <c r="IJ344" s="278">
        <f t="shared" si="1564"/>
        <v>1.6400204407076253E-2</v>
      </c>
      <c r="IK344" s="278">
        <f t="shared" si="1565"/>
        <v>7.1731128357364017E-3</v>
      </c>
      <c r="IL344" s="4324">
        <f t="shared" si="1566"/>
        <v>0.1681422252217846</v>
      </c>
      <c r="IM344" s="4326">
        <f t="shared" si="1567"/>
        <v>2.7058428184087532E-2</v>
      </c>
      <c r="IN344" s="278">
        <f t="shared" si="1568"/>
        <v>3.9549093448255454E-2</v>
      </c>
      <c r="IO344" s="278">
        <f t="shared" si="1569"/>
        <v>1.9815866829185169E-3</v>
      </c>
      <c r="IP344" s="4325">
        <f t="shared" si="1570"/>
        <v>6.8589108315261507E-2</v>
      </c>
      <c r="IQ344" s="278">
        <f t="shared" si="1571"/>
        <v>7.5049538544488016E-3</v>
      </c>
      <c r="IR344" s="278">
        <f t="shared" si="1572"/>
        <v>1.2662025627518931E-2</v>
      </c>
      <c r="IS344" s="278">
        <f t="shared" si="1573"/>
        <v>0</v>
      </c>
      <c r="IT344" s="4324">
        <f t="shared" si="1574"/>
        <v>2.0166979481967735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26" t="e">
        <f>VLOOKUP(B344,Tabla.Desempleo,DESEMPLEO!$H$6,FALSE)*100</f>
        <v>#N/A</v>
      </c>
      <c r="KE344" s="5424"/>
      <c r="KF344" s="5424"/>
      <c r="KG344" s="5424"/>
      <c r="KH344" s="5450"/>
      <c r="KI344" s="2789"/>
      <c r="KJ344" s="2789"/>
      <c r="KK344" s="2789"/>
      <c r="KL344" s="2813"/>
      <c r="KM344" s="2812"/>
      <c r="KN344" s="5110"/>
      <c r="KO344" s="5202">
        <v>966</v>
      </c>
      <c r="KP344" s="5466">
        <f t="shared" si="1712"/>
        <v>175.33569383410028</v>
      </c>
      <c r="KQ344" s="5868">
        <f>UTDT!C177</f>
        <v>2.6223954581408577</v>
      </c>
      <c r="KR344" s="5181"/>
      <c r="KS344" s="4066"/>
      <c r="KT344" s="2969"/>
      <c r="KV344" s="3577"/>
      <c r="LA344" s="2236">
        <v>0</v>
      </c>
      <c r="LD344" s="3578"/>
      <c r="LH344" s="2237">
        <f t="shared" si="1844"/>
        <v>42155</v>
      </c>
      <c r="LI344" s="2238">
        <f t="shared" si="1845"/>
        <v>0.28593927824710219</v>
      </c>
      <c r="LJ344" s="2238">
        <f t="shared" si="1643"/>
        <v>0.2518185770231185</v>
      </c>
      <c r="LK344" s="2168"/>
      <c r="LL344" s="2251"/>
      <c r="LS344" s="4731">
        <f t="shared" si="1846"/>
        <v>14.012700000000001</v>
      </c>
      <c r="LT344" s="2168">
        <f t="shared" si="1847"/>
        <v>19.703166107477966</v>
      </c>
      <c r="LU344" s="2168">
        <f t="shared" si="1848"/>
        <v>30.64582551807214</v>
      </c>
      <c r="LV344" s="2168">
        <f t="shared" si="1849"/>
        <v>94.313620879406926</v>
      </c>
      <c r="LX344" s="2168"/>
    </row>
    <row r="345" spans="2:336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8">
        <f t="shared" si="1900"/>
        <v>2088766.8611655866</v>
      </c>
      <c r="O345" s="4488">
        <f t="shared" si="1850"/>
        <v>-1061206.0785290711</v>
      </c>
      <c r="P345" s="4488">
        <f t="shared" si="1851"/>
        <v>1991676.3686095073</v>
      </c>
      <c r="Q345" s="4488">
        <f t="shared" si="1852"/>
        <v>306600</v>
      </c>
      <c r="R345" s="4489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7">
        <f t="shared" si="1480"/>
        <v>366.95784317675003</v>
      </c>
      <c r="AC345" s="4147">
        <f t="shared" si="1481"/>
        <v>62.65181599372459</v>
      </c>
      <c r="AD345" s="4147">
        <f t="shared" si="1482"/>
        <v>189.85469502854227</v>
      </c>
      <c r="AE345" s="4147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64306.9287109375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3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3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5">
        <f t="shared" si="1549"/>
        <v>1.8472295400856447</v>
      </c>
      <c r="CK345" s="1993" t="str">
        <f t="shared" si="1561"/>
        <v>1Y, 10M</v>
      </c>
      <c r="CL345" s="4655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672227280777147E-2</v>
      </c>
      <c r="II345" s="2264">
        <f t="shared" si="1563"/>
        <v>7.4890135968416663E-2</v>
      </c>
      <c r="IJ345" s="2264">
        <f t="shared" si="1564"/>
        <v>1.7578787227434292E-2</v>
      </c>
      <c r="IK345" s="2264">
        <f t="shared" si="1565"/>
        <v>5.004348355439738E-3</v>
      </c>
      <c r="IL345" s="4329">
        <f t="shared" si="1566"/>
        <v>0.17414549883206784</v>
      </c>
      <c r="IM345" s="3051">
        <f t="shared" si="1567"/>
        <v>2.6618315869533244E-2</v>
      </c>
      <c r="IN345" s="2264">
        <f t="shared" si="1568"/>
        <v>3.8545779529908245E-2</v>
      </c>
      <c r="IO345" s="2264">
        <f t="shared" si="1569"/>
        <v>1.3608421610633848E-3</v>
      </c>
      <c r="IP345" s="4330">
        <f t="shared" si="1570"/>
        <v>6.6524937560504871E-2</v>
      </c>
      <c r="IQ345" s="2264">
        <f t="shared" si="1571"/>
        <v>7.3963036205772492E-3</v>
      </c>
      <c r="IR345" s="2264">
        <f t="shared" si="1572"/>
        <v>7.7204529786533667E-3</v>
      </c>
      <c r="IS345" s="2264">
        <f t="shared" si="1573"/>
        <v>0</v>
      </c>
      <c r="IT345" s="4329">
        <f t="shared" si="1574"/>
        <v>1.5116756599230617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28">
        <f>VLOOKUP(B345,Tabla.Desempleo,DESEMPLEO!$H$6,FALSE)*100</f>
        <v>9.3000000000000007</v>
      </c>
      <c r="KE345" s="5426">
        <v>5</v>
      </c>
      <c r="KF345" s="5426">
        <v>6.2</v>
      </c>
      <c r="KG345" s="5426">
        <v>22.2</v>
      </c>
      <c r="KH345" s="5452">
        <v>30.9</v>
      </c>
      <c r="KI345" s="2791"/>
      <c r="KJ345" s="2791"/>
      <c r="KK345" s="2791"/>
      <c r="KL345" s="2817">
        <v>22.7</v>
      </c>
      <c r="KM345" s="2816"/>
      <c r="KN345" s="2791"/>
      <c r="KO345" s="5204">
        <v>966</v>
      </c>
      <c r="KP345" s="5468">
        <f t="shared" si="1712"/>
        <v>170.39426028581175</v>
      </c>
      <c r="KQ345" s="5870">
        <f>UTDT!C178</f>
        <v>2.6133196292609329</v>
      </c>
      <c r="KR345" s="5183"/>
      <c r="KS345" s="4068"/>
      <c r="KT345" s="2971"/>
      <c r="KV345" s="3582"/>
      <c r="KW345" s="3583"/>
      <c r="KX345" s="3583"/>
      <c r="KY345" s="3583"/>
      <c r="KZ345" s="3583"/>
      <c r="LA345" s="3583">
        <v>0</v>
      </c>
      <c r="LB345" s="3583"/>
      <c r="LC345" s="3583"/>
      <c r="LD345" s="3584"/>
      <c r="LH345" s="2237">
        <f t="shared" si="1844"/>
        <v>42185</v>
      </c>
      <c r="LI345" s="2238">
        <f t="shared" si="1845"/>
        <v>0.27750895225468009</v>
      </c>
      <c r="LJ345" s="2238"/>
      <c r="LK345" s="2168"/>
      <c r="LL345" s="2251"/>
      <c r="LM345" s="2830">
        <v>17746</v>
      </c>
      <c r="LN345" s="2168">
        <f>IX345/LH345*10000</f>
        <v>23.303342744374238</v>
      </c>
      <c r="LS345" s="4731">
        <f t="shared" si="1846"/>
        <v>14.92</v>
      </c>
      <c r="LT345" s="2168">
        <f t="shared" si="1847"/>
        <v>19.301458390096187</v>
      </c>
      <c r="LU345" s="2168">
        <f t="shared" si="1848"/>
        <v>30.237353025716377</v>
      </c>
      <c r="LV345" s="2168">
        <f t="shared" si="1849"/>
        <v>177.10314814820777</v>
      </c>
      <c r="LX345" s="2168"/>
    </row>
    <row r="346" spans="2:336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6">
        <f t="shared" si="1900"/>
        <v>2807766.8611655869</v>
      </c>
      <c r="O346" s="4486">
        <f t="shared" si="1850"/>
        <v>-1157206.0785290711</v>
      </c>
      <c r="P346" s="4486">
        <f t="shared" si="1851"/>
        <v>4617676.3686095076</v>
      </c>
      <c r="Q346" s="4486">
        <f t="shared" si="1852"/>
        <v>710600</v>
      </c>
      <c r="R346" s="4487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6">
        <f t="shared" si="1480"/>
        <v>462.37963436990947</v>
      </c>
      <c r="AC346" s="4146">
        <f t="shared" si="1481"/>
        <v>60.274201182716226</v>
      </c>
      <c r="AD346" s="4146">
        <f t="shared" si="1482"/>
        <v>240.66572032462207</v>
      </c>
      <c r="AE346" s="4146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60978.9230957031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2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2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4">
        <f t="shared" si="1549"/>
        <v>1.8243854867873281</v>
      </c>
      <c r="CK346" s="1956" t="str">
        <f t="shared" si="1561"/>
        <v>1Y, 10M</v>
      </c>
      <c r="CL346" s="4654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292672145849021E-2</v>
      </c>
      <c r="II346" s="2591">
        <f t="shared" si="1563"/>
        <v>7.2743013429214132E-2</v>
      </c>
      <c r="IJ346" s="2591">
        <f t="shared" si="1564"/>
        <v>1.8348413219568684E-2</v>
      </c>
      <c r="IK346" s="2591">
        <f t="shared" si="1565"/>
        <v>4.2226660890636331E-3</v>
      </c>
      <c r="IL346" s="4327">
        <f t="shared" si="1566"/>
        <v>0.15060676488369545</v>
      </c>
      <c r="IM346" s="3050">
        <f t="shared" si="1567"/>
        <v>3.5504455633249395E-2</v>
      </c>
      <c r="IN346" s="2591">
        <f t="shared" si="1568"/>
        <v>5.067734141211995E-2</v>
      </c>
      <c r="IO346" s="2591">
        <f t="shared" si="1569"/>
        <v>7.7012226043419226E-4</v>
      </c>
      <c r="IP346" s="4328">
        <f t="shared" si="1570"/>
        <v>8.6951919305803538E-2</v>
      </c>
      <c r="IQ346" s="2591">
        <f t="shared" si="1571"/>
        <v>7.3527100503302436E-3</v>
      </c>
      <c r="IR346" s="2591">
        <f t="shared" si="1572"/>
        <v>1.1654661013338606E-2</v>
      </c>
      <c r="IS346" s="2591">
        <f t="shared" si="1573"/>
        <v>0</v>
      </c>
      <c r="IT346" s="4327">
        <f t="shared" si="1574"/>
        <v>1.900737106366885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27" t="e">
        <f>VLOOKUP(B346,Tabla.Desempleo,DESEMPLEO!$H$6,FALSE)*100</f>
        <v>#N/A</v>
      </c>
      <c r="KE346" s="5425"/>
      <c r="KF346" s="5425"/>
      <c r="KG346" s="5425"/>
      <c r="KH346" s="5451"/>
      <c r="KI346" s="2790"/>
      <c r="KJ346" s="2790"/>
      <c r="KK346" s="2790"/>
      <c r="KL346" s="2815"/>
      <c r="KM346" s="2814"/>
      <c r="KN346" s="2790"/>
      <c r="KO346" s="5203">
        <v>966</v>
      </c>
      <c r="KP346" s="5467">
        <f t="shared" si="1712"/>
        <v>166.40064481036305</v>
      </c>
      <c r="KQ346" s="5869">
        <f>UTDT!C179</f>
        <v>2.7070669134093137</v>
      </c>
      <c r="KR346" s="5182"/>
      <c r="KS346" s="4067"/>
      <c r="KT346" s="2970"/>
      <c r="KV346" s="3577"/>
      <c r="LA346" s="2236">
        <v>0</v>
      </c>
      <c r="LD346" s="3578"/>
      <c r="LH346" s="2237">
        <f t="shared" si="1844"/>
        <v>42216</v>
      </c>
      <c r="LI346" s="2238">
        <f t="shared" si="1845"/>
        <v>0.27065201926219418</v>
      </c>
      <c r="LJ346" s="2238"/>
      <c r="LK346" s="2168"/>
      <c r="LL346" s="2251"/>
      <c r="LN346" s="2168"/>
      <c r="LS346" s="4731">
        <f t="shared" si="1846"/>
        <v>15.044700000000001</v>
      </c>
      <c r="LT346" s="2168">
        <f t="shared" si="1847"/>
        <v>18.734079204147619</v>
      </c>
      <c r="LU346" s="2168">
        <f t="shared" si="1848"/>
        <v>28.901854811109686</v>
      </c>
      <c r="LV346" s="2168">
        <f t="shared" si="1849"/>
        <v>221.7139140452874</v>
      </c>
      <c r="LX346" s="2168"/>
    </row>
    <row r="347" spans="2:336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5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5">
        <f t="shared" si="1480"/>
        <v>298.17559934095925</v>
      </c>
      <c r="AC347" s="4145">
        <f t="shared" si="1481"/>
        <v>63.547756944270773</v>
      </c>
      <c r="AD347" s="4145">
        <f t="shared" si="1482"/>
        <v>152.12054701192761</v>
      </c>
      <c r="AE347" s="4145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63628.1206054688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3">
        <f>VLOOKUP(B347,Tabla.BCRA,BCRA!$M$1,TRUE)</f>
        <v>652627184</v>
      </c>
      <c r="BM347" s="4131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1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2">
        <f t="shared" si="1549"/>
        <v>1.9071099003589274</v>
      </c>
      <c r="CK347" s="4641" t="str">
        <f t="shared" si="1561"/>
        <v>1Y, 11M</v>
      </c>
      <c r="CL347" s="4652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608720871660504E-2</v>
      </c>
      <c r="II347" s="278">
        <f t="shared" si="1563"/>
        <v>7.5666567967817719E-2</v>
      </c>
      <c r="IJ347" s="278">
        <f t="shared" si="1564"/>
        <v>1.6069618670210992E-2</v>
      </c>
      <c r="IK347" s="278">
        <f t="shared" si="1565"/>
        <v>7.1836131427363463E-3</v>
      </c>
      <c r="IL347" s="4324">
        <f t="shared" si="1566"/>
        <v>0.15052852065242558</v>
      </c>
      <c r="IM347" s="4326">
        <f t="shared" si="1567"/>
        <v>2.5813497143547685E-2</v>
      </c>
      <c r="IN347" s="278">
        <f t="shared" si="1568"/>
        <v>3.851351685180656E-2</v>
      </c>
      <c r="IO347" s="278">
        <f t="shared" si="1569"/>
        <v>1.5630781011331646E-3</v>
      </c>
      <c r="IP347" s="4325">
        <f t="shared" si="1570"/>
        <v>6.5890092096487413E-2</v>
      </c>
      <c r="IQ347" s="278">
        <f t="shared" si="1571"/>
        <v>7.5664560834408567E-3</v>
      </c>
      <c r="IR347" s="278">
        <f t="shared" si="1572"/>
        <v>6.6279658227923061E-3</v>
      </c>
      <c r="IS347" s="278">
        <f t="shared" si="1573"/>
        <v>0</v>
      </c>
      <c r="IT347" s="4324">
        <f t="shared" si="1574"/>
        <v>1.4194421906233162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26" t="e">
        <f>VLOOKUP(B347,Tabla.Desempleo,DESEMPLEO!$H$6,FALSE)*100</f>
        <v>#N/A</v>
      </c>
      <c r="KE347" s="5424"/>
      <c r="KF347" s="5424"/>
      <c r="KG347" s="5424"/>
      <c r="KH347" s="5450"/>
      <c r="KI347" s="2789"/>
      <c r="KJ347" s="2789"/>
      <c r="KK347" s="2789"/>
      <c r="KL347" s="2813"/>
      <c r="KM347" s="2812"/>
      <c r="KN347" s="5110"/>
      <c r="KO347" s="5202">
        <v>966</v>
      </c>
      <c r="KP347" s="5466">
        <f t="shared" si="1712"/>
        <v>165.57278090583389</v>
      </c>
      <c r="KQ347" s="5868">
        <f>UTDT!C180</f>
        <v>2.5213324857901407</v>
      </c>
      <c r="KR347" s="5181"/>
      <c r="KS347" s="4066"/>
      <c r="KT347" s="2969"/>
      <c r="KV347" s="3577"/>
      <c r="LA347" s="2236">
        <v>0</v>
      </c>
      <c r="LD347" s="3578"/>
      <c r="LH347" s="2237">
        <f t="shared" si="1844"/>
        <v>42247</v>
      </c>
      <c r="LI347" s="2238">
        <f t="shared" si="1845"/>
        <v>0.26471034396510862</v>
      </c>
      <c r="LJ347" s="2238"/>
      <c r="LK347" s="2168"/>
      <c r="LL347" s="2251"/>
      <c r="LN347" s="2168"/>
      <c r="LS347" s="4731">
        <f t="shared" si="1846"/>
        <v>14.9008</v>
      </c>
      <c r="LT347" s="2168">
        <f t="shared" si="1847"/>
        <v>20.95135814539891</v>
      </c>
      <c r="LU347" s="2168">
        <f t="shared" si="1848"/>
        <v>31.127533528572975</v>
      </c>
      <c r="LV347" s="2168">
        <f t="shared" si="1849"/>
        <v>146.05505232903164</v>
      </c>
      <c r="LX347" s="2168"/>
    </row>
    <row r="348" spans="2:336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8">
        <f t="shared" si="1900"/>
        <v>2813766.8611655869</v>
      </c>
      <c r="O348" s="4488">
        <f t="shared" si="1850"/>
        <v>-1619206.0785290711</v>
      </c>
      <c r="P348" s="4488">
        <f t="shared" si="1851"/>
        <v>4248676.3686095076</v>
      </c>
      <c r="Q348" s="4488">
        <f t="shared" si="1852"/>
        <v>-865400</v>
      </c>
      <c r="R348" s="4489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7">
        <f t="shared" si="1480"/>
        <v>273.24982495142876</v>
      </c>
      <c r="AC348" s="4147">
        <f t="shared" si="1481"/>
        <v>68.139794954317139</v>
      </c>
      <c r="AD348" s="4147">
        <f t="shared" si="1482"/>
        <v>136.60285707557932</v>
      </c>
      <c r="AE348" s="4147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265609.41796875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3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3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5">
        <f t="shared" si="1549"/>
        <v>1.9669083924474453</v>
      </c>
      <c r="CK348" s="1993" t="str">
        <f t="shared" si="1561"/>
        <v>1Y, 12M</v>
      </c>
      <c r="CL348" s="4655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979255127547556E-2</v>
      </c>
      <c r="II348" s="2264">
        <f t="shared" si="1563"/>
        <v>7.8189043072860509E-2</v>
      </c>
      <c r="IJ348" s="2264">
        <f t="shared" si="1564"/>
        <v>1.7513313313710137E-2</v>
      </c>
      <c r="IK348" s="2264">
        <f t="shared" si="1565"/>
        <v>2.8066370038691107E-4</v>
      </c>
      <c r="IL348" s="4329">
        <f t="shared" si="1566"/>
        <v>0.14596227521450511</v>
      </c>
      <c r="IM348" s="3051">
        <f t="shared" si="1567"/>
        <v>2.5454432411482646E-2</v>
      </c>
      <c r="IN348" s="2264">
        <f t="shared" si="1568"/>
        <v>3.8518393296866002E-2</v>
      </c>
      <c r="IO348" s="2264">
        <f t="shared" si="1569"/>
        <v>1.6962598530678617E-3</v>
      </c>
      <c r="IP348" s="4330">
        <f t="shared" si="1570"/>
        <v>6.5669085561416499E-2</v>
      </c>
      <c r="IQ348" s="2264">
        <f t="shared" si="1571"/>
        <v>7.7091408413463604E-3</v>
      </c>
      <c r="IR348" s="2264">
        <f t="shared" si="1572"/>
        <v>7.5089381016182266E-3</v>
      </c>
      <c r="IS348" s="2264">
        <f t="shared" si="1573"/>
        <v>0</v>
      </c>
      <c r="IT348" s="4329">
        <f t="shared" si="1574"/>
        <v>1.5218078942964588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28">
        <f>VLOOKUP(B348,Tabla.Desempleo,DESEMPLEO!$H$6,FALSE)*100</f>
        <v>8.5</v>
      </c>
      <c r="KE348" s="5426"/>
      <c r="KF348" s="5426"/>
      <c r="KG348" s="5426"/>
      <c r="KH348" s="5452"/>
      <c r="KI348" s="2791"/>
      <c r="KJ348" s="2791"/>
      <c r="KK348" s="2791"/>
      <c r="KL348" s="2817"/>
      <c r="KM348" s="2816"/>
      <c r="KN348" s="2791"/>
      <c r="KO348" s="5204">
        <v>1103</v>
      </c>
      <c r="KP348" s="5468">
        <f t="shared" si="1712"/>
        <v>187.55420131611166</v>
      </c>
      <c r="KQ348" s="5870">
        <f>UTDT!C181</f>
        <v>2.5298220307517867</v>
      </c>
      <c r="KR348" s="5183"/>
      <c r="KS348" s="4068"/>
      <c r="KT348" s="2971"/>
      <c r="KV348" s="3582"/>
      <c r="KW348" s="3583"/>
      <c r="KX348" s="3583"/>
      <c r="KY348" s="3583"/>
      <c r="KZ348" s="3583"/>
      <c r="LA348" s="3583">
        <v>0</v>
      </c>
      <c r="LB348" s="3583"/>
      <c r="LC348" s="3583"/>
      <c r="LD348" s="3584"/>
      <c r="LH348" s="2237">
        <f t="shared" si="1844"/>
        <v>42277</v>
      </c>
      <c r="LI348" s="2238">
        <f t="shared" si="1845"/>
        <v>0.25779935847896063</v>
      </c>
      <c r="LJ348" s="2238"/>
      <c r="LK348" s="2168"/>
      <c r="LL348" s="2251"/>
      <c r="LM348" s="2830">
        <v>17790</v>
      </c>
      <c r="LN348" s="2168">
        <f>IX348/LH348*10000</f>
        <v>23.391705210432612</v>
      </c>
      <c r="LS348" s="4731">
        <f t="shared" si="1846"/>
        <v>15.263299999999999</v>
      </c>
      <c r="LT348" s="2168">
        <f t="shared" si="1847"/>
        <v>22.837447430379431</v>
      </c>
      <c r="LU348" s="2168">
        <f t="shared" si="1848"/>
        <v>34.075397390811233</v>
      </c>
      <c r="LV348" s="2168">
        <f t="shared" si="1849"/>
        <v>136.64696787584941</v>
      </c>
      <c r="LX348" s="2168"/>
    </row>
    <row r="349" spans="2:336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5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5">
        <f t="shared" si="1480"/>
        <v>189.50427128879409</v>
      </c>
      <c r="AC349" s="4145">
        <f t="shared" si="1481"/>
        <v>70.418591660932123</v>
      </c>
      <c r="AD349" s="4145">
        <f t="shared" si="1482"/>
        <v>90.191244962849481</v>
      </c>
      <c r="AE349" s="4145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480576.8337402344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3">
        <f>VLOOKUP(B349,Tabla.BCRA,BCRA!$M$1,TRUE)</f>
        <v>742397494</v>
      </c>
      <c r="BM349" s="4131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1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2">
        <f t="shared" si="1549"/>
        <v>1.894330119033121</v>
      </c>
      <c r="CK349" s="4641" t="str">
        <f t="shared" si="1561"/>
        <v>1Y, 11M</v>
      </c>
      <c r="CL349" s="4652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49482874429162E-2</v>
      </c>
      <c r="II349" s="278">
        <f t="shared" si="1563"/>
        <v>6.9694903664769312E-2</v>
      </c>
      <c r="IJ349" s="278">
        <f t="shared" si="1564"/>
        <v>1.5900285359316674E-2</v>
      </c>
      <c r="IK349" s="278">
        <f t="shared" si="1565"/>
        <v>6.7490613615438372E-3</v>
      </c>
      <c r="IL349" s="4324">
        <f t="shared" si="1566"/>
        <v>0.14283907912992144</v>
      </c>
      <c r="IM349" s="4326">
        <f t="shared" si="1567"/>
        <v>2.5461441067117629E-2</v>
      </c>
      <c r="IN349" s="278">
        <f t="shared" si="1568"/>
        <v>3.7250109171443696E-2</v>
      </c>
      <c r="IO349" s="278">
        <f t="shared" si="1569"/>
        <v>1.6286566137822963E-3</v>
      </c>
      <c r="IP349" s="4325">
        <f t="shared" si="1570"/>
        <v>6.4340206852343623E-2</v>
      </c>
      <c r="IQ349" s="278">
        <f t="shared" si="1571"/>
        <v>6.8684475770488824E-3</v>
      </c>
      <c r="IR349" s="278">
        <f t="shared" si="1572"/>
        <v>6.6344430293128571E-3</v>
      </c>
      <c r="IS349" s="278">
        <f t="shared" si="1573"/>
        <v>0</v>
      </c>
      <c r="IT349" s="4324">
        <f t="shared" si="1574"/>
        <v>1.350289060636174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26" t="e">
        <f>VLOOKUP(B349,Tabla.Desempleo,DESEMPLEO!$H$6,FALSE)*100</f>
        <v>#N/A</v>
      </c>
      <c r="KE349" s="5424"/>
      <c r="KF349" s="5424"/>
      <c r="KG349" s="5424"/>
      <c r="KH349" s="5450"/>
      <c r="KI349" s="2789"/>
      <c r="KJ349" s="2789"/>
      <c r="KK349" s="2789"/>
      <c r="KL349" s="2813"/>
      <c r="KM349" s="2812"/>
      <c r="KN349" s="5110"/>
      <c r="KO349" s="5202">
        <v>1103</v>
      </c>
      <c r="KP349" s="5466">
        <f t="shared" si="1712"/>
        <v>182.26841721682376</v>
      </c>
      <c r="KQ349" s="5868">
        <f>UTDT!C182</f>
        <v>2.6324296004542131</v>
      </c>
      <c r="KR349" s="5181"/>
      <c r="KS349" s="4066"/>
      <c r="KT349" s="2969"/>
      <c r="KV349" s="3577"/>
      <c r="LA349" s="2236">
        <v>0</v>
      </c>
      <c r="LD349" s="3578"/>
      <c r="LH349" s="2237">
        <f t="shared" si="1844"/>
        <v>42308</v>
      </c>
      <c r="LI349" s="2238">
        <f t="shared" si="1845"/>
        <v>0.24881947063847543</v>
      </c>
      <c r="LJ349" s="2238"/>
      <c r="LK349" s="2168"/>
      <c r="LL349" s="2251"/>
      <c r="LN349" s="2168"/>
      <c r="LS349" s="4731">
        <f t="shared" si="1846"/>
        <v>15.1745</v>
      </c>
      <c r="LT349" s="2168">
        <f t="shared" si="1847"/>
        <v>19.951331182612407</v>
      </c>
      <c r="LU349" s="2168">
        <f t="shared" si="1848"/>
        <v>36.904094033851145</v>
      </c>
      <c r="LV349" s="2168">
        <f t="shared" si="1849"/>
        <v>99.313026325944605</v>
      </c>
      <c r="LX349" s="2168"/>
    </row>
    <row r="350" spans="2:336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5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5">
        <f t="shared" si="1480"/>
        <v>133.28476849571942</v>
      </c>
      <c r="AC350" s="4145">
        <f t="shared" si="1481"/>
        <v>62.714659046331597</v>
      </c>
      <c r="AD350" s="4145">
        <f t="shared" si="1482"/>
        <v>64.210182253360358</v>
      </c>
      <c r="AE350" s="4145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694846.4384765625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3">
        <f>VLOOKUP(B350,Tabla.BCRA,BCRA!$M$1,TRUE)</f>
        <v>770983618</v>
      </c>
      <c r="BM350" s="4131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1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2">
        <f t="shared" si="1549"/>
        <v>1.9096726742718249</v>
      </c>
      <c r="CK350" s="4641" t="str">
        <f t="shared" si="1561"/>
        <v>1Y, 11M</v>
      </c>
      <c r="CL350" s="4652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77424284577415E-2</v>
      </c>
      <c r="II350" s="278">
        <f t="shared" si="1563"/>
        <v>7.2265850317817987E-2</v>
      </c>
      <c r="IJ350" s="278">
        <f t="shared" si="1564"/>
        <v>1.7131635958550523E-2</v>
      </c>
      <c r="IK350" s="278">
        <f t="shared" si="1565"/>
        <v>1.508861012517969E-2</v>
      </c>
      <c r="IL350" s="4324">
        <f t="shared" si="1566"/>
        <v>0.15626033924732236</v>
      </c>
      <c r="IM350" s="4326">
        <f t="shared" si="1567"/>
        <v>2.5762824143715189E-2</v>
      </c>
      <c r="IN350" s="278">
        <f t="shared" si="1568"/>
        <v>3.7494598266349682E-2</v>
      </c>
      <c r="IO350" s="278">
        <f t="shared" si="1569"/>
        <v>1.5887625874322461E-3</v>
      </c>
      <c r="IP350" s="4325">
        <f t="shared" si="1570"/>
        <v>6.4846184997497128E-2</v>
      </c>
      <c r="IQ350" s="278">
        <f t="shared" si="1571"/>
        <v>6.3243952557803674E-3</v>
      </c>
      <c r="IR350" s="278">
        <f t="shared" si="1572"/>
        <v>6.9970317645701337E-3</v>
      </c>
      <c r="IS350" s="278">
        <f t="shared" si="1573"/>
        <v>0</v>
      </c>
      <c r="IT350" s="4324">
        <f t="shared" si="1574"/>
        <v>1.3321427020350499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26" t="e">
        <f>VLOOKUP(B350,Tabla.Desempleo,DESEMPLEO!$H$6,FALSE)*100</f>
        <v>#N/A</v>
      </c>
      <c r="KE350" s="5424"/>
      <c r="KF350" s="5424"/>
      <c r="KG350" s="5424"/>
      <c r="KH350" s="5450"/>
      <c r="KI350" s="2789"/>
      <c r="KJ350" s="2789"/>
      <c r="KK350" s="2789"/>
      <c r="KL350" s="2813"/>
      <c r="KM350" s="2812"/>
      <c r="KN350" s="5110"/>
      <c r="KO350" s="5202">
        <v>1103</v>
      </c>
      <c r="KP350" s="5466">
        <f t="shared" si="1712"/>
        <v>178.86988931974858</v>
      </c>
      <c r="KQ350" s="5868">
        <f>UTDT!C183</f>
        <v>2.5160641675586191</v>
      </c>
      <c r="KR350" s="5181"/>
      <c r="KS350" s="4066"/>
      <c r="KT350" s="2969"/>
      <c r="KV350" s="3577"/>
      <c r="LA350" s="2236">
        <v>0</v>
      </c>
      <c r="LD350" s="3578"/>
      <c r="LH350" s="2237">
        <f t="shared" si="1844"/>
        <v>42338</v>
      </c>
      <c r="LI350" s="2238">
        <f t="shared" si="1845"/>
        <v>0.25298792361331435</v>
      </c>
      <c r="LJ350" s="2238"/>
      <c r="LK350" s="2168"/>
      <c r="LL350" s="2251"/>
      <c r="LN350" s="2168"/>
      <c r="LS350" s="4731">
        <f t="shared" si="1846"/>
        <v>15.844200000000001</v>
      </c>
      <c r="LT350" s="2168">
        <f t="shared" si="1847"/>
        <v>20.626832398728091</v>
      </c>
      <c r="LU350" s="2168">
        <f t="shared" si="1848"/>
        <v>32.501756756212558</v>
      </c>
      <c r="LV350" s="2168">
        <f t="shared" si="1849"/>
        <v>69.074586242359047</v>
      </c>
      <c r="LX350" s="2168"/>
    </row>
    <row r="351" spans="2:336" ht="13.1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0">
        <f t="shared" si="1900"/>
        <v>3534400.8611655869</v>
      </c>
      <c r="O351" s="4490">
        <f t="shared" si="1850"/>
        <v>-1868611.725114869</v>
      </c>
      <c r="P351" s="4490">
        <f t="shared" si="1851"/>
        <v>10771698.269860564</v>
      </c>
      <c r="Q351" s="4490">
        <f t="shared" si="1852"/>
        <v>4817300.0000000019</v>
      </c>
      <c r="R351" s="4491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8">
        <f t="shared" si="1480"/>
        <v>146.0245939983939</v>
      </c>
      <c r="AC351" s="4148">
        <f t="shared" si="1481"/>
        <v>65.44391355842032</v>
      </c>
      <c r="AD351" s="4148">
        <f t="shared" si="1482"/>
        <v>78.931693620713943</v>
      </c>
      <c r="AE351" s="4148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8922900.7651367188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4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4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2">
        <f t="shared" si="1549"/>
        <v>2.0294517767697084</v>
      </c>
      <c r="CK351" s="4646" t="str">
        <f t="shared" si="1561"/>
        <v>2Y, 0M</v>
      </c>
      <c r="CL351" s="4662"/>
      <c r="CM351" s="4650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7057936306487561E-2</v>
      </c>
      <c r="II351" s="3464">
        <f t="shared" si="1563"/>
        <v>7.3428442870605098E-2</v>
      </c>
      <c r="IJ351" s="3464">
        <f t="shared" si="1564"/>
        <v>1.7491807755529665E-2</v>
      </c>
      <c r="IK351" s="3464">
        <f t="shared" si="1565"/>
        <v>0.12999170515166295</v>
      </c>
      <c r="IL351" s="4331">
        <f t="shared" si="1566"/>
        <v>0.2779698920842853</v>
      </c>
      <c r="IM351" s="3336">
        <f t="shared" si="1567"/>
        <v>2.5477546752131416E-2</v>
      </c>
      <c r="IN351" s="3464">
        <f t="shared" si="1568"/>
        <v>3.6727033979656591E-2</v>
      </c>
      <c r="IO351" s="3464">
        <f t="shared" si="1569"/>
        <v>6.9009578780692457E-4</v>
      </c>
      <c r="IP351" s="4332">
        <f t="shared" si="1570"/>
        <v>6.2894676519594933E-2</v>
      </c>
      <c r="IQ351" s="3464">
        <f t="shared" si="1571"/>
        <v>6.9539411427993478E-3</v>
      </c>
      <c r="IR351" s="3464">
        <f t="shared" si="1572"/>
        <v>5.2537117692311036E-3</v>
      </c>
      <c r="IS351" s="3464">
        <f t="shared" si="1573"/>
        <v>0</v>
      </c>
      <c r="IT351" s="4331">
        <f t="shared" si="1574"/>
        <v>1.2207652912030451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3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29">
        <f>VLOOKUP(B351,Tabla.Desempleo,DESEMPLEO!$H$6,FALSE)*100</f>
        <v>7.6</v>
      </c>
      <c r="KE351" s="5427">
        <v>4.8</v>
      </c>
      <c r="KF351" s="5427">
        <v>6.4</v>
      </c>
      <c r="KG351" s="5427">
        <v>20.8</v>
      </c>
      <c r="KH351" s="5453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05">
        <v>1103</v>
      </c>
      <c r="KP351" s="5469">
        <f t="shared" si="1712"/>
        <v>176.05304066904387</v>
      </c>
      <c r="KQ351" s="5871">
        <f>UTDT!C184</f>
        <v>2.4937647146979085</v>
      </c>
      <c r="KR351" s="5850"/>
      <c r="KS351" s="4074"/>
      <c r="KT351" s="3344"/>
      <c r="KV351" s="3579"/>
      <c r="KW351" s="3580"/>
      <c r="KX351" s="3580"/>
      <c r="KY351" s="3580"/>
      <c r="KZ351" s="3580"/>
      <c r="LA351" s="3580">
        <v>0</v>
      </c>
      <c r="LB351" s="3580"/>
      <c r="LC351" s="3580"/>
      <c r="LD351" s="3581"/>
      <c r="LH351" s="2237">
        <f t="shared" si="1844"/>
        <v>42369</v>
      </c>
      <c r="LI351" s="2238">
        <f t="shared" si="1845"/>
        <v>0.2776045822304718</v>
      </c>
      <c r="LJ351" s="2238"/>
      <c r="LK351" s="2168"/>
      <c r="LL351" s="2251"/>
      <c r="LM351" s="2830">
        <v>17618</v>
      </c>
      <c r="LN351" s="2168">
        <f>IX351/LH351*10000</f>
        <v>23.621491309068698</v>
      </c>
      <c r="LS351" s="4731">
        <f t="shared" si="1846"/>
        <v>15.850199999999999</v>
      </c>
      <c r="LT351" s="2168">
        <f t="shared" si="1847"/>
        <v>18.013805737307194</v>
      </c>
      <c r="LU351" s="2168">
        <f t="shared" si="1848"/>
        <v>30.069057906429698</v>
      </c>
      <c r="LV351" s="2168">
        <f t="shared" si="1849"/>
        <v>67.092900377679968</v>
      </c>
      <c r="LX351" s="2168"/>
    </row>
    <row r="352" spans="2:336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8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49">
        <f t="shared" si="1480"/>
        <v>126.30214618018346</v>
      </c>
      <c r="AC352" s="4149">
        <f t="shared" si="1481"/>
        <v>62.062501890875396</v>
      </c>
      <c r="AD352" s="4149">
        <f t="shared" si="1482"/>
        <v>67.220468203871647</v>
      </c>
      <c r="AE352" s="4149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157912.3664550781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2">
        <f>VLOOKUP(B352,Tabla.BCRA,BCRA!$M$1,TRUE)</f>
        <v>727648382</v>
      </c>
      <c r="BM352" s="4135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5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7">
        <f t="shared" si="1549"/>
        <v>2.1588963583700664</v>
      </c>
      <c r="CK352" s="4643" t="str">
        <f t="shared" si="1561"/>
        <v>2Y, 2M</v>
      </c>
      <c r="CL352" s="4657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7004499877300802E-2</v>
      </c>
      <c r="II352" s="2261">
        <f t="shared" si="1563"/>
        <v>7.6715143724039508E-2</v>
      </c>
      <c r="IJ352" s="2261">
        <f t="shared" si="1564"/>
        <v>1.7111618433477034E-2</v>
      </c>
      <c r="IK352" s="2261">
        <f t="shared" si="1565"/>
        <v>8.1682757954623063E-3</v>
      </c>
      <c r="IL352" s="4315">
        <f t="shared" si="1566"/>
        <v>0.15899953783027965</v>
      </c>
      <c r="IM352" s="3046">
        <f t="shared" si="1567"/>
        <v>3.4686823419683155E-2</v>
      </c>
      <c r="IN352" s="2261">
        <f t="shared" si="1568"/>
        <v>4.9452531554296283E-2</v>
      </c>
      <c r="IO352" s="2261">
        <f t="shared" si="1569"/>
        <v>2.0254622866827132E-3</v>
      </c>
      <c r="IP352" s="4316">
        <f t="shared" si="1570"/>
        <v>8.6164817260662149E-2</v>
      </c>
      <c r="IQ352" s="2261">
        <f t="shared" si="1571"/>
        <v>6.7515651397801885E-3</v>
      </c>
      <c r="IR352" s="2261">
        <f t="shared" si="1572"/>
        <v>7.9963676836303371E-3</v>
      </c>
      <c r="IS352" s="2261">
        <f t="shared" si="1573"/>
        <v>0</v>
      </c>
      <c r="IT352" s="4315">
        <f t="shared" si="1574"/>
        <v>1.4747932823410524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0" t="e">
        <f>VLOOKUP(B352,Tabla.Desempleo,DESEMPLEO!$H$6,FALSE)*100</f>
        <v>#N/A</v>
      </c>
      <c r="KE352" s="5428"/>
      <c r="KF352" s="5428"/>
      <c r="KG352" s="5428"/>
      <c r="KH352" s="5454"/>
      <c r="KI352" s="2792"/>
      <c r="KJ352" s="2792"/>
      <c r="KK352" s="2792"/>
      <c r="KL352" s="2819"/>
      <c r="KM352" s="2818"/>
      <c r="KN352" s="5112"/>
      <c r="KO352" s="5206">
        <v>1103</v>
      </c>
      <c r="KP352" s="5470">
        <f t="shared" si="1712"/>
        <v>173.45127159511713</v>
      </c>
      <c r="KQ352" s="5872">
        <f>UTDT!C185</f>
        <v>2.4611481334244338</v>
      </c>
      <c r="KR352" s="5184"/>
      <c r="KS352" s="4070"/>
      <c r="KT352" s="3255"/>
      <c r="KV352" s="3585"/>
      <c r="KW352" s="3586"/>
      <c r="KX352" s="3586"/>
      <c r="KY352" s="3586"/>
      <c r="KZ352" s="3586"/>
      <c r="LA352" s="3586">
        <v>0</v>
      </c>
      <c r="LB352" s="3586"/>
      <c r="LC352" s="3586"/>
      <c r="LD352" s="3587"/>
      <c r="LH352" s="2237">
        <f t="shared" si="1844"/>
        <v>42400</v>
      </c>
      <c r="LI352" s="2238">
        <f t="shared" si="1845"/>
        <v>0.29662847491258715</v>
      </c>
      <c r="LJ352" s="2238"/>
      <c r="LK352" s="2168"/>
      <c r="LL352" s="2251"/>
      <c r="LS352" s="4731">
        <f t="shared" si="1846"/>
        <v>15.9117</v>
      </c>
      <c r="LT352" s="2168">
        <f t="shared" si="1847"/>
        <v>15.519288068759373</v>
      </c>
      <c r="LU352" s="2168">
        <f t="shared" si="1848"/>
        <v>29.031626635147788</v>
      </c>
      <c r="LV352" s="2168">
        <f t="shared" si="1849"/>
        <v>59.081677976311823</v>
      </c>
      <c r="LX352" s="2168"/>
    </row>
    <row r="353" spans="2:336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8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49">
        <f t="shared" si="1480"/>
        <v>105.45672747416602</v>
      </c>
      <c r="AC353" s="4149">
        <f t="shared" si="1481"/>
        <v>56.674539077523434</v>
      </c>
      <c r="AD353" s="4149">
        <f t="shared" si="1482"/>
        <v>53.385243318797173</v>
      </c>
      <c r="AE353" s="4149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376338.0759277344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2">
        <f>VLOOKUP(B353,Tabla.BCRA,BCRA!$M$1,TRUE)</f>
        <v>794691949</v>
      </c>
      <c r="BM353" s="4135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5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4">
        <f t="shared" si="1549"/>
        <v>2.3499344661092954</v>
      </c>
      <c r="CK353" s="4647" t="str">
        <f t="shared" si="1561"/>
        <v>2Y, 4M</v>
      </c>
      <c r="CL353" s="4657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5236242490455714E-2</v>
      </c>
      <c r="II353" s="2261">
        <f t="shared" si="1563"/>
        <v>6.798635838859371E-2</v>
      </c>
      <c r="IJ353" s="2261">
        <f t="shared" si="1564"/>
        <v>1.6280887572878568E-2</v>
      </c>
      <c r="IK353" s="2261">
        <f t="shared" si="1565"/>
        <v>2.6473021486593641E-3</v>
      </c>
      <c r="IL353" s="4315">
        <f t="shared" si="1566"/>
        <v>0.13215079060058735</v>
      </c>
      <c r="IM353" s="4317">
        <f t="shared" si="1567"/>
        <v>2.5547591960356934E-2</v>
      </c>
      <c r="IN353" s="2261">
        <f t="shared" si="1568"/>
        <v>3.8350110460826287E-2</v>
      </c>
      <c r="IO353" s="2261">
        <f t="shared" si="1569"/>
        <v>1.2643993987798852E-3</v>
      </c>
      <c r="IP353" s="4316">
        <f t="shared" si="1570"/>
        <v>6.5162101819963111E-2</v>
      </c>
      <c r="IQ353" s="2261">
        <f t="shared" si="1571"/>
        <v>5.4467519861891136E-3</v>
      </c>
      <c r="IR353" s="2261">
        <f t="shared" si="1572"/>
        <v>1.3716196700008071E-3</v>
      </c>
      <c r="IS353" s="2261">
        <f t="shared" si="1573"/>
        <v>0</v>
      </c>
      <c r="IT353" s="4315">
        <f t="shared" si="1574"/>
        <v>6.818371656189920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0" t="e">
        <f>VLOOKUP(B353,Tabla.Desempleo,DESEMPLEO!$H$6,FALSE)*100</f>
        <v>#N/A</v>
      </c>
      <c r="KE353" s="5428"/>
      <c r="KF353" s="5428"/>
      <c r="KG353" s="5428"/>
      <c r="KH353" s="5454"/>
      <c r="KI353" s="2792"/>
      <c r="KJ353" s="2792"/>
      <c r="KK353" s="2792"/>
      <c r="KL353" s="2819"/>
      <c r="KM353" s="2818"/>
      <c r="KN353" s="5112"/>
      <c r="KO353" s="5206">
        <v>1103</v>
      </c>
      <c r="KP353" s="5470">
        <f t="shared" si="1712"/>
        <v>169.8837136093214</v>
      </c>
      <c r="KQ353" s="5872">
        <f>UTDT!C186</f>
        <v>2.3498972287518836</v>
      </c>
      <c r="KR353" s="5184"/>
      <c r="KS353" s="4070"/>
      <c r="KT353" s="2972"/>
      <c r="KV353" s="3585"/>
      <c r="KW353" s="3586"/>
      <c r="KX353" s="3586"/>
      <c r="KY353" s="3586"/>
      <c r="KZ353" s="3586"/>
      <c r="LA353" s="3586">
        <v>0</v>
      </c>
      <c r="LB353" s="3586"/>
      <c r="LC353" s="3586"/>
      <c r="LD353" s="3587"/>
      <c r="LH353" s="2237">
        <f t="shared" si="1844"/>
        <v>42429</v>
      </c>
      <c r="LI353" s="2238">
        <f t="shared" si="1845"/>
        <v>0.33904872064287694</v>
      </c>
      <c r="LJ353" s="2238"/>
      <c r="LK353" s="2168"/>
      <c r="LL353" s="2251"/>
      <c r="LS353" s="4731">
        <f t="shared" si="1846"/>
        <v>15.455</v>
      </c>
      <c r="LT353" s="2168">
        <f t="shared" si="1847"/>
        <v>15.702893220889534</v>
      </c>
      <c r="LU353" s="2168">
        <f t="shared" si="1848"/>
        <v>27.984249409892207</v>
      </c>
      <c r="LV353" s="2168">
        <f t="shared" si="1849"/>
        <v>52.071484155368836</v>
      </c>
      <c r="LX353" s="2168"/>
    </row>
    <row r="354" spans="2:336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8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49">
        <f t="shared" si="1480"/>
        <v>126.58690750832461</v>
      </c>
      <c r="AC354" s="4149">
        <f t="shared" si="1481"/>
        <v>63.131844045100351</v>
      </c>
      <c r="AD354" s="4149">
        <f t="shared" si="1482"/>
        <v>57.360810944827243</v>
      </c>
      <c r="AE354" s="4149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625184.187011718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2">
        <f>VLOOKUP(B354,Tabla.BCRA,BCRA!$M$1,TRUE)</f>
        <v>910874533</v>
      </c>
      <c r="BM354" s="4135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5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7">
        <f t="shared" si="1549"/>
        <v>2.4301572358046717</v>
      </c>
      <c r="CK354" s="4643" t="str">
        <f t="shared" si="1561"/>
        <v>2Y, 5M</v>
      </c>
      <c r="CL354" s="4657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1071002534164673E-2</v>
      </c>
      <c r="II354" s="2261">
        <f t="shared" si="1563"/>
        <v>6.6582462778737445E-2</v>
      </c>
      <c r="IJ354" s="2261">
        <f t="shared" si="1564"/>
        <v>1.5409125378219573E-2</v>
      </c>
      <c r="IK354" s="2261">
        <f t="shared" si="1565"/>
        <v>4.6182400677737691E-2</v>
      </c>
      <c r="IL354" s="4315">
        <f t="shared" si="1566"/>
        <v>0.1692449913688594</v>
      </c>
      <c r="IM354" s="4317">
        <f t="shared" si="1567"/>
        <v>2.5621488420909291E-2</v>
      </c>
      <c r="IN354" s="2261">
        <f t="shared" si="1568"/>
        <v>3.8176297013761511E-2</v>
      </c>
      <c r="IO354" s="2261">
        <f t="shared" si="1569"/>
        <v>1.6814371608928783E-3</v>
      </c>
      <c r="IP354" s="4316">
        <f t="shared" si="1570"/>
        <v>6.5479222595563685E-2</v>
      </c>
      <c r="IQ354" s="2261">
        <f t="shared" si="1571"/>
        <v>6.8879869384965231E-3</v>
      </c>
      <c r="IR354" s="2261">
        <f t="shared" si="1572"/>
        <v>7.6528925991045365E-3</v>
      </c>
      <c r="IS354" s="2261">
        <f t="shared" si="1573"/>
        <v>0</v>
      </c>
      <c r="IT354" s="4315">
        <f t="shared" si="1574"/>
        <v>1.4540879537601061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0">
        <f>VLOOKUP(B354,Tabla.Desempleo,DESEMPLEO!$H$6,FALSE)*100</f>
        <v>9.1999999999999993</v>
      </c>
      <c r="KE354" s="5428"/>
      <c r="KF354" s="5428"/>
      <c r="KG354" s="5428"/>
      <c r="KH354" s="5454"/>
      <c r="KI354" s="2792"/>
      <c r="KJ354" s="2792"/>
      <c r="KK354" s="2792"/>
      <c r="KL354" s="2819"/>
      <c r="KM354" s="2818"/>
      <c r="KN354" s="5112"/>
      <c r="KO354" s="5206">
        <v>1246</v>
      </c>
      <c r="KP354" s="5470">
        <f t="shared" si="1712"/>
        <v>187.77742534345441</v>
      </c>
      <c r="KQ354" s="5872">
        <f>UTDT!C187</f>
        <v>2.316832641609115</v>
      </c>
      <c r="KR354" s="5184"/>
      <c r="KS354" s="4070"/>
      <c r="KT354" s="2972"/>
      <c r="KV354" s="3588"/>
      <c r="KW354" s="3589"/>
      <c r="KX354" s="3589"/>
      <c r="KY354" s="3589"/>
      <c r="KZ354" s="3589"/>
      <c r="LA354" s="3589">
        <v>0</v>
      </c>
      <c r="LB354" s="3589"/>
      <c r="LC354" s="3589"/>
      <c r="LD354" s="3590"/>
      <c r="LH354" s="2237">
        <f t="shared" si="1844"/>
        <v>42460</v>
      </c>
      <c r="LI354" s="2238">
        <f t="shared" si="1845"/>
        <v>0.35321022297635007</v>
      </c>
      <c r="LJ354" s="2238"/>
      <c r="LL354" s="2251"/>
      <c r="LM354" s="2830">
        <v>17682</v>
      </c>
      <c r="LN354" s="2168">
        <f>IX354/LH354*10000</f>
        <v>23.735247401761342</v>
      </c>
      <c r="LS354" s="4731">
        <f t="shared" si="1846"/>
        <v>15.3818</v>
      </c>
      <c r="LT354" s="2168">
        <f t="shared" si="1847"/>
        <v>18.029148403666955</v>
      </c>
      <c r="LU354" s="2168">
        <f t="shared" si="1848"/>
        <v>34.524669400035457</v>
      </c>
      <c r="LV354" s="2168">
        <f t="shared" si="1849"/>
        <v>69.226096563497364</v>
      </c>
      <c r="LX354" s="2168"/>
    </row>
    <row r="355" spans="2:336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79">
        <f t="shared" si="2297"/>
        <v>600000</v>
      </c>
      <c r="O355" s="4479">
        <f t="shared" si="2243"/>
        <v>-600493.51523348119</v>
      </c>
      <c r="P355" s="4479">
        <f t="shared" si="2244"/>
        <v>5512568.8818400018</v>
      </c>
      <c r="Q355" s="4479">
        <f t="shared" si="2245"/>
        <v>3074599.9999999991</v>
      </c>
      <c r="R355" s="4480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0">
        <f t="shared" si="1480"/>
        <v>105.29459974687876</v>
      </c>
      <c r="AC355" s="4150">
        <f t="shared" si="1481"/>
        <v>58.149438469493958</v>
      </c>
      <c r="AD355" s="4150">
        <f t="shared" si="1482"/>
        <v>48.693005542068718</v>
      </c>
      <c r="AE355" s="4150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9873227.6994628906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6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6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8">
        <f t="shared" si="1549"/>
        <v>2.8742347197403908</v>
      </c>
      <c r="CK355" s="2068" t="str">
        <f t="shared" si="1561"/>
        <v>2Y, 10M</v>
      </c>
      <c r="CL355" s="4658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980924283187117E-2</v>
      </c>
      <c r="II355" s="2266">
        <f t="shared" si="1563"/>
        <v>7.3045713503294724E-2</v>
      </c>
      <c r="IJ355" s="2266">
        <f t="shared" si="1564"/>
        <v>1.5407572539253355E-2</v>
      </c>
      <c r="IK355" s="2266">
        <f t="shared" si="1565"/>
        <v>4.2736717698079203E-3</v>
      </c>
      <c r="IL355" s="4318">
        <f t="shared" si="1566"/>
        <v>0.12870788209554312</v>
      </c>
      <c r="IM355" s="3047">
        <f t="shared" si="1567"/>
        <v>2.5692453842550367E-2</v>
      </c>
      <c r="IN355" s="2266">
        <f t="shared" si="1568"/>
        <v>4.029153097371399E-2</v>
      </c>
      <c r="IO355" s="2266">
        <f t="shared" si="1569"/>
        <v>1.5159156068541044E-3</v>
      </c>
      <c r="IP355" s="4319">
        <f t="shared" si="1570"/>
        <v>6.7499900423118459E-2</v>
      </c>
      <c r="IQ355" s="2266">
        <f t="shared" si="1571"/>
        <v>5.8151618908701339E-3</v>
      </c>
      <c r="IR355" s="2266">
        <f t="shared" si="1572"/>
        <v>1.1004192830013478E-2</v>
      </c>
      <c r="IS355" s="2266">
        <f t="shared" si="1573"/>
        <v>0</v>
      </c>
      <c r="IT355" s="4318">
        <f t="shared" si="1574"/>
        <v>1.6819354720883611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1" t="e">
        <f>VLOOKUP(B355,Tabla.Desempleo,DESEMPLEO!$H$6,FALSE)*100</f>
        <v>#N/A</v>
      </c>
      <c r="KE355" s="5429"/>
      <c r="KF355" s="5429"/>
      <c r="KG355" s="5429"/>
      <c r="KH355" s="5455"/>
      <c r="KI355" s="2793"/>
      <c r="KJ355" s="2793"/>
      <c r="KK355" s="2793"/>
      <c r="KL355" s="2821"/>
      <c r="KM355" s="2820"/>
      <c r="KN355" s="2793"/>
      <c r="KO355" s="5207">
        <v>1246</v>
      </c>
      <c r="KP355" s="5471">
        <f t="shared" si="1712"/>
        <v>183.91520601709544</v>
      </c>
      <c r="KQ355" s="5873">
        <f>UTDT!C188</f>
        <v>2.6113299353267463</v>
      </c>
      <c r="KR355" s="5185"/>
      <c r="KS355" s="4071"/>
      <c r="KT355" s="2973"/>
      <c r="KV355" s="3585"/>
      <c r="KW355" s="3586"/>
      <c r="KX355" s="3586"/>
      <c r="KY355" s="3586"/>
      <c r="KZ355" s="3586"/>
      <c r="LA355" s="3586">
        <v>0</v>
      </c>
      <c r="LB355" s="3586"/>
      <c r="LC355" s="3586"/>
      <c r="LD355" s="3587"/>
      <c r="LH355" s="2237">
        <f t="shared" si="1844"/>
        <v>42490</v>
      </c>
      <c r="LI355" s="2238">
        <f t="shared" si="1845"/>
        <v>0.41542526018602643</v>
      </c>
      <c r="LJ355" s="2238"/>
      <c r="LL355" s="2251"/>
      <c r="LN355" s="2168"/>
      <c r="LS355" s="4731">
        <f t="shared" si="1846"/>
        <v>15.4268</v>
      </c>
      <c r="LT355" s="2168">
        <f t="shared" si="1847"/>
        <v>19.187938407122775</v>
      </c>
      <c r="LU355" s="2168">
        <f t="shared" si="1848"/>
        <v>31.258496897277325</v>
      </c>
      <c r="LV355" s="2168">
        <f t="shared" si="1849"/>
        <v>56.601594204810048</v>
      </c>
      <c r="LX355" s="2168"/>
    </row>
    <row r="356" spans="2:336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8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49">
        <f t="shared" si="1480"/>
        <v>97.60770990224502</v>
      </c>
      <c r="AC356" s="4149">
        <f t="shared" si="1481"/>
        <v>57.189508153494373</v>
      </c>
      <c r="AD356" s="4149">
        <f t="shared" si="1482"/>
        <v>42.077320932464154</v>
      </c>
      <c r="AE356" s="4149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137226.81640625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2">
        <f>VLOOKUP(B356,Tabla.BCRA,BCRA!$M$1,TRUE)</f>
        <v>999143940</v>
      </c>
      <c r="BM356" s="4135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5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7">
        <f t="shared" si="1549"/>
        <v>3.0861769434619655</v>
      </c>
      <c r="CK356" s="4643" t="str">
        <f t="shared" si="1561"/>
        <v>3Y, 1M</v>
      </c>
      <c r="CL356" s="4657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883762253964719E-2</v>
      </c>
      <c r="II356" s="2261">
        <f t="shared" si="1563"/>
        <v>7.0711509196212247E-2</v>
      </c>
      <c r="IJ356" s="2261">
        <f t="shared" si="1564"/>
        <v>1.5789024379429032E-2</v>
      </c>
      <c r="IK356" s="2261">
        <f t="shared" si="1565"/>
        <v>6.8906338444504325E-4</v>
      </c>
      <c r="IL356" s="4315">
        <f t="shared" si="1566"/>
        <v>0.14907335921405104</v>
      </c>
      <c r="IM356" s="4317">
        <f t="shared" si="1567"/>
        <v>2.5450913182248812E-2</v>
      </c>
      <c r="IN356" s="2261">
        <f t="shared" si="1568"/>
        <v>3.7385715497275901E-2</v>
      </c>
      <c r="IO356" s="2261">
        <f t="shared" si="1569"/>
        <v>1.8375198522196637E-3</v>
      </c>
      <c r="IP356" s="4316">
        <f t="shared" si="1570"/>
        <v>6.4674148531744385E-2</v>
      </c>
      <c r="IQ356" s="2261">
        <f t="shared" si="1571"/>
        <v>6.3454443557221241E-3</v>
      </c>
      <c r="IR356" s="2261">
        <f t="shared" si="1572"/>
        <v>8.0372678438109506E-3</v>
      </c>
      <c r="IS356" s="2261">
        <f t="shared" si="1573"/>
        <v>0</v>
      </c>
      <c r="IT356" s="4315">
        <f t="shared" si="1574"/>
        <v>1.438271219953307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0" t="e">
        <f>VLOOKUP(B356,Tabla.Desempleo,DESEMPLEO!$H$6,FALSE)*100</f>
        <v>#N/A</v>
      </c>
      <c r="KE356" s="5428"/>
      <c r="KF356" s="5428"/>
      <c r="KG356" s="5428"/>
      <c r="KH356" s="5454"/>
      <c r="KI356" s="2792"/>
      <c r="KJ356" s="2792"/>
      <c r="KK356" s="2792"/>
      <c r="KL356" s="2819"/>
      <c r="KM356" s="2818"/>
      <c r="KN356" s="5112"/>
      <c r="KO356" s="5206">
        <v>1246</v>
      </c>
      <c r="KP356" s="5470">
        <f t="shared" si="1712"/>
        <v>180.66326720736291</v>
      </c>
      <c r="KQ356" s="5872">
        <f>UTDT!C189</f>
        <v>2.5168990049223172</v>
      </c>
      <c r="KR356" s="5184"/>
      <c r="KS356" s="4070"/>
      <c r="KT356" s="2972"/>
      <c r="KV356" s="3585"/>
      <c r="KW356" s="3586"/>
      <c r="KX356" s="3586"/>
      <c r="KY356" s="3586"/>
      <c r="KZ356" s="3586"/>
      <c r="LA356" s="3586">
        <v>0</v>
      </c>
      <c r="LB356" s="3586"/>
      <c r="LC356" s="3586"/>
      <c r="LD356" s="3587"/>
      <c r="LH356" s="2237">
        <f t="shared" si="1844"/>
        <v>42521</v>
      </c>
      <c r="LI356" s="2238">
        <f t="shared" si="1845"/>
        <v>0.43595877699719399</v>
      </c>
      <c r="LJ356" s="2238"/>
      <c r="LL356" s="2251"/>
      <c r="LN356" s="2168"/>
      <c r="LS356" s="4731">
        <f t="shared" si="1846"/>
        <v>16.141999999999999</v>
      </c>
      <c r="LT356" s="2168">
        <f t="shared" si="1847"/>
        <v>21.65190757815407</v>
      </c>
      <c r="LU356" s="2168">
        <f t="shared" si="1848"/>
        <v>32.53590967285826</v>
      </c>
      <c r="LV356" s="2168">
        <f t="shared" si="1849"/>
        <v>55.530388969780859</v>
      </c>
      <c r="LX356" s="2168"/>
    </row>
    <row r="357" spans="2:336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1">
        <f t="shared" si="2297"/>
        <v>1749560.1536399999</v>
      </c>
      <c r="O357" s="4481">
        <f t="shared" si="2243"/>
        <v>-885370.55525348114</v>
      </c>
      <c r="P357" s="4481">
        <f t="shared" si="2244"/>
        <v>9375830.6709800009</v>
      </c>
      <c r="Q357" s="4481">
        <f t="shared" si="2245"/>
        <v>-2603900.0000000014</v>
      </c>
      <c r="R357" s="4482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1">
        <f t="shared" si="1480"/>
        <v>81.572276108329675</v>
      </c>
      <c r="AC357" s="4151">
        <f t="shared" si="1481"/>
        <v>51.838231133580166</v>
      </c>
      <c r="AD357" s="4151">
        <f t="shared" si="1482"/>
        <v>37.398311156184064</v>
      </c>
      <c r="AE357" s="4151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400366.643798828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7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7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59">
        <f t="shared" si="1549"/>
        <v>3.317666393676288</v>
      </c>
      <c r="CK357" s="2103" t="str">
        <f t="shared" si="1561"/>
        <v>3Y, 4M</v>
      </c>
      <c r="CL357" s="4659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1673903676442233E-2</v>
      </c>
      <c r="II357" s="2267">
        <f t="shared" si="1563"/>
        <v>7.16617525073798E-2</v>
      </c>
      <c r="IJ357" s="2267">
        <f t="shared" si="1564"/>
        <v>1.6597906513529163E-2</v>
      </c>
      <c r="IK357" s="2267">
        <f t="shared" si="1565"/>
        <v>9.4540085697369172E-3</v>
      </c>
      <c r="IL357" s="4320">
        <f t="shared" si="1566"/>
        <v>0.16938757126708812</v>
      </c>
      <c r="IM357" s="3048">
        <f t="shared" si="1567"/>
        <v>2.4682205280139674E-2</v>
      </c>
      <c r="IN357" s="2267">
        <f t="shared" si="1568"/>
        <v>3.5879668380800409E-2</v>
      </c>
      <c r="IO357" s="2267">
        <f t="shared" si="1569"/>
        <v>1.960676542713858E-3</v>
      </c>
      <c r="IP357" s="4321">
        <f t="shared" si="1570"/>
        <v>6.2522550203653937E-2</v>
      </c>
      <c r="IQ357" s="2267">
        <f t="shared" si="1571"/>
        <v>6.6259993506179865E-3</v>
      </c>
      <c r="IR357" s="2267">
        <f t="shared" si="1572"/>
        <v>6.3098180125148069E-3</v>
      </c>
      <c r="IS357" s="2267">
        <f t="shared" si="1573"/>
        <v>0</v>
      </c>
      <c r="IT357" s="4320">
        <f t="shared" si="1574"/>
        <v>1.2935817363132793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2">
        <f>VLOOKUP(B357,Tabla.Desempleo,DESEMPLEO!$H$6,FALSE)*100</f>
        <v>8.6999999999999993</v>
      </c>
      <c r="KE357" s="5430">
        <v>5.0999999999999996</v>
      </c>
      <c r="KF357" s="5430">
        <v>7.1</v>
      </c>
      <c r="KG357" s="5430">
        <v>20.5</v>
      </c>
      <c r="KH357" s="5456">
        <v>28.8</v>
      </c>
      <c r="KI357" s="2794"/>
      <c r="KJ357" s="2794"/>
      <c r="KK357" s="2794"/>
      <c r="KL357" s="2823">
        <v>21.9</v>
      </c>
      <c r="KM357" s="2822"/>
      <c r="KN357" s="2794"/>
      <c r="KO357" s="5208">
        <v>1246</v>
      </c>
      <c r="KP357" s="5472">
        <f t="shared" si="1712"/>
        <v>178.3447850023326</v>
      </c>
      <c r="KQ357" s="5874">
        <f>UTDT!C190</f>
        <v>2.277803797344701</v>
      </c>
      <c r="KR357" s="5186"/>
      <c r="KS357" s="4072"/>
      <c r="KT357" s="2974"/>
      <c r="KV357" s="3588"/>
      <c r="KW357" s="3589"/>
      <c r="KX357" s="3589"/>
      <c r="KY357" s="3589"/>
      <c r="KZ357" s="3589"/>
      <c r="LA357" s="3589">
        <v>0</v>
      </c>
      <c r="LB357" s="3589"/>
      <c r="LC357" s="3589"/>
      <c r="LD357" s="3590"/>
      <c r="LH357" s="2237">
        <f t="shared" si="1844"/>
        <v>42551</v>
      </c>
      <c r="LI357" s="2238">
        <f t="shared" si="1845"/>
        <v>0.45533495669271362</v>
      </c>
      <c r="LJ357" s="2238"/>
      <c r="LL357" s="2251"/>
      <c r="LM357" s="2830">
        <v>17775</v>
      </c>
      <c r="LN357" s="2168">
        <f>IX357/LH357*10000</f>
        <v>24.040010176327037</v>
      </c>
      <c r="LS357" s="4731">
        <f t="shared" si="1846"/>
        <v>16.598500000000001</v>
      </c>
      <c r="LT357" s="2168">
        <f t="shared" si="1847"/>
        <v>20.503228093994483</v>
      </c>
      <c r="LU357" s="2168">
        <f t="shared" si="1848"/>
        <v>28.072040091598751</v>
      </c>
      <c r="LV357" s="2168">
        <f t="shared" si="1849"/>
        <v>44.17396495214561</v>
      </c>
      <c r="LX357" s="2168"/>
    </row>
    <row r="358" spans="2:336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79">
        <f t="shared" si="2297"/>
        <v>1445060.1536399999</v>
      </c>
      <c r="O358" s="4479">
        <f t="shared" si="2243"/>
        <v>-963456.87622348114</v>
      </c>
      <c r="P358" s="4479">
        <f t="shared" si="2244"/>
        <v>6643125.4844200015</v>
      </c>
      <c r="Q358" s="4479">
        <f t="shared" si="2245"/>
        <v>-401100.0000000014</v>
      </c>
      <c r="R358" s="4480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0">
        <f t="shared" si="1480"/>
        <v>115.6517939354477</v>
      </c>
      <c r="AC358" s="4150">
        <f t="shared" si="1481"/>
        <v>57.783383335161759</v>
      </c>
      <c r="AD358" s="4150">
        <f t="shared" si="1482"/>
        <v>52.266093583937788</v>
      </c>
      <c r="AE358" s="4150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680421.978515625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6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6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8">
        <f t="shared" si="1549"/>
        <v>3.3649205834296638</v>
      </c>
      <c r="CK358" s="2068" t="str">
        <f t="shared" si="1561"/>
        <v>3Y, 4M</v>
      </c>
      <c r="CL358" s="4658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969213670099168E-2</v>
      </c>
      <c r="II358" s="2266">
        <f t="shared" si="1563"/>
        <v>7.217690385281364E-2</v>
      </c>
      <c r="IJ358" s="2266">
        <f t="shared" si="1564"/>
        <v>1.70341632746242E-2</v>
      </c>
      <c r="IK358" s="2266">
        <f t="shared" si="1565"/>
        <v>5.3524331619886796E-3</v>
      </c>
      <c r="IL358" s="4318">
        <f t="shared" si="1566"/>
        <v>0.15153271395952569</v>
      </c>
      <c r="IM358" s="3047">
        <f t="shared" si="1567"/>
        <v>3.3423387674412171E-2</v>
      </c>
      <c r="IN358" s="2266">
        <f t="shared" si="1568"/>
        <v>4.8112714763546942E-2</v>
      </c>
      <c r="IO358" s="2266">
        <f t="shared" si="1569"/>
        <v>9.6631226235823246E-4</v>
      </c>
      <c r="IP358" s="4319">
        <f t="shared" si="1570"/>
        <v>8.2502414700317342E-2</v>
      </c>
      <c r="IQ358" s="2266">
        <f t="shared" si="1571"/>
        <v>6.7107848442259132E-3</v>
      </c>
      <c r="IR358" s="2266">
        <f t="shared" si="1572"/>
        <v>8.8676425285925745E-3</v>
      </c>
      <c r="IS358" s="2266">
        <f t="shared" si="1573"/>
        <v>0</v>
      </c>
      <c r="IT358" s="4318">
        <f t="shared" si="1574"/>
        <v>1.5578427372818487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1" t="e">
        <f>VLOOKUP(B358,Tabla.Desempleo,DESEMPLEO!$H$6,FALSE)*100</f>
        <v>#N/A</v>
      </c>
      <c r="KE358" s="5429"/>
      <c r="KF358" s="5429"/>
      <c r="KG358" s="5429"/>
      <c r="KH358" s="5455"/>
      <c r="KI358" s="2793"/>
      <c r="KJ358" s="2793"/>
      <c r="KK358" s="2793"/>
      <c r="KL358" s="2821"/>
      <c r="KM358" s="2793"/>
      <c r="KN358" s="2793"/>
      <c r="KO358" s="5207">
        <v>1246</v>
      </c>
      <c r="KP358" s="5471">
        <f t="shared" si="1712"/>
        <v>174.67657688769111</v>
      </c>
      <c r="KQ358" s="5873">
        <f>UTDT!C191</f>
        <v>2.235447625020651</v>
      </c>
      <c r="KR358" s="5185"/>
      <c r="KS358" s="4071"/>
      <c r="KT358" s="2973"/>
      <c r="KV358" s="3585"/>
      <c r="KW358" s="3586"/>
      <c r="KX358" s="3586"/>
      <c r="KY358" s="3586"/>
      <c r="KZ358" s="3586"/>
      <c r="LA358" s="3586">
        <v>0</v>
      </c>
      <c r="LB358" s="3586"/>
      <c r="LC358" s="3586"/>
      <c r="LD358" s="3587"/>
      <c r="LH358" s="2237">
        <f t="shared" si="1844"/>
        <v>42582</v>
      </c>
      <c r="LI358" s="2238">
        <f t="shared" si="1845"/>
        <v>0.4621889674777655</v>
      </c>
      <c r="LJ358" s="2238"/>
      <c r="LN358" s="2168"/>
      <c r="LS358" s="4731">
        <f t="shared" si="1846"/>
        <v>17.670000000000002</v>
      </c>
      <c r="LT358" s="2168">
        <f t="shared" si="1847"/>
        <v>21.468851030532296</v>
      </c>
      <c r="LU358" s="2168">
        <f t="shared" si="1848"/>
        <v>31.669549574158246</v>
      </c>
      <c r="LV358" s="2168">
        <f t="shared" si="1849"/>
        <v>63.385700351509911</v>
      </c>
      <c r="LX358" s="2168"/>
    </row>
    <row r="359" spans="2:336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8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49">
        <f t="shared" si="1480"/>
        <v>112.40883407764217</v>
      </c>
      <c r="AC359" s="4149">
        <f t="shared" si="1481"/>
        <v>56.691876424024336</v>
      </c>
      <c r="AD359" s="4149">
        <f t="shared" si="1482"/>
        <v>50.422303902990251</v>
      </c>
      <c r="AE359" s="4149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0968996.253173828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2">
        <f>VLOOKUP(B359,Tabla.BCRA,BCRA!$M$1,TRUE)</f>
        <v>1030682685</v>
      </c>
      <c r="BM359" s="4135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5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88">
        <f t="shared" si="1549"/>
        <v>3.210602076068402</v>
      </c>
      <c r="CK359" s="4645" t="str">
        <f t="shared" si="1561"/>
        <v>3Y, 3M</v>
      </c>
      <c r="CL359" s="4657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856729141878923E-2</v>
      </c>
      <c r="II359" s="2261">
        <f t="shared" si="1563"/>
        <v>7.650734823797381E-2</v>
      </c>
      <c r="IJ359" s="2261">
        <f t="shared" si="1564"/>
        <v>1.612425739493387E-2</v>
      </c>
      <c r="IK359" s="2261">
        <f t="shared" si="1565"/>
        <v>3.3407098094355705E-3</v>
      </c>
      <c r="IL359" s="4315">
        <f t="shared" si="1566"/>
        <v>0.14782904458422219</v>
      </c>
      <c r="IM359" s="4317">
        <f t="shared" si="1567"/>
        <v>2.4684945472382147E-2</v>
      </c>
      <c r="IN359" s="2261">
        <f t="shared" si="1568"/>
        <v>3.6070147114571183E-2</v>
      </c>
      <c r="IO359" s="2261">
        <f t="shared" si="1569"/>
        <v>2.187206184913968E-3</v>
      </c>
      <c r="IP359" s="4316">
        <f t="shared" si="1570"/>
        <v>6.2942298771867286E-2</v>
      </c>
      <c r="IQ359" s="2261">
        <f t="shared" si="1571"/>
        <v>7.9746821067360422E-3</v>
      </c>
      <c r="IR359" s="2261">
        <f t="shared" si="1572"/>
        <v>7.203324651334244E-3</v>
      </c>
      <c r="IS359" s="2261">
        <f t="shared" si="1573"/>
        <v>0</v>
      </c>
      <c r="IT359" s="4315">
        <f t="shared" si="1574"/>
        <v>1.5178006758070286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0" t="e">
        <f>VLOOKUP(B359,Tabla.Desempleo,DESEMPLEO!$H$6,FALSE)*100</f>
        <v>#N/A</v>
      </c>
      <c r="KE359" s="5428"/>
      <c r="KF359" s="5428"/>
      <c r="KG359" s="5428"/>
      <c r="KH359" s="5454"/>
      <c r="KI359" s="2792"/>
      <c r="KJ359" s="2792"/>
      <c r="KK359" s="2792"/>
      <c r="KL359" s="2819"/>
      <c r="KM359" s="2792"/>
      <c r="KN359" s="2792"/>
      <c r="KO359" s="5206">
        <v>1246</v>
      </c>
      <c r="KP359" s="5470">
        <f t="shared" si="1712"/>
        <v>172.09514964304543</v>
      </c>
      <c r="KQ359" s="5872">
        <f>UTDT!C192</f>
        <v>2.5317971156960009</v>
      </c>
      <c r="KR359" s="5184"/>
      <c r="KS359" s="4070"/>
      <c r="KT359" s="2972"/>
      <c r="KV359" s="3585"/>
      <c r="KW359" s="3586"/>
      <c r="KX359" s="3586"/>
      <c r="KY359" s="3586"/>
      <c r="KZ359" s="3586"/>
      <c r="LA359" s="3586">
        <v>0</v>
      </c>
      <c r="LB359" s="3586"/>
      <c r="LC359" s="3586"/>
      <c r="LD359" s="3587"/>
      <c r="LH359" s="2237">
        <f t="shared" si="1844"/>
        <v>42613</v>
      </c>
      <c r="LI359" s="2238">
        <f t="shared" si="1845"/>
        <v>0.43828904014402847</v>
      </c>
      <c r="LJ359" s="2238"/>
      <c r="LN359" s="2168"/>
      <c r="LS359" s="4731">
        <f t="shared" si="1846"/>
        <v>17.364999999999998</v>
      </c>
      <c r="LT359" s="2168">
        <f t="shared" si="1847"/>
        <v>21.087474398021151</v>
      </c>
      <c r="LU359" s="2168">
        <f t="shared" si="1848"/>
        <v>31.262068835160832</v>
      </c>
      <c r="LV359" s="2168">
        <f t="shared" si="1849"/>
        <v>61.986530174651918</v>
      </c>
      <c r="LX359" s="2168"/>
    </row>
    <row r="360" spans="2:336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1">
        <f t="shared" si="2297"/>
        <v>-87649.846360000083</v>
      </c>
      <c r="O360" s="4481">
        <f t="shared" si="2243"/>
        <v>-1409328.9918818665</v>
      </c>
      <c r="P360" s="4481">
        <f t="shared" si="2244"/>
        <v>12180657.545459604</v>
      </c>
      <c r="Q360" s="4481">
        <f t="shared" si="2245"/>
        <v>-1184003.7964879591</v>
      </c>
      <c r="R360" s="4482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1">
        <f t="shared" si="1480"/>
        <v>96.579329613552034</v>
      </c>
      <c r="AC360" s="4151">
        <f t="shared" si="1481"/>
        <v>54.803199292359189</v>
      </c>
      <c r="AD360" s="4151">
        <f t="shared" si="1482"/>
        <v>42.641924542568752</v>
      </c>
      <c r="AE360" s="4151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256607.63598632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7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7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59">
        <f t="shared" si="1549"/>
        <v>3.097194709445994</v>
      </c>
      <c r="CK360" s="2103" t="str">
        <f t="shared" si="1561"/>
        <v>3Y, 1M</v>
      </c>
      <c r="CL360" s="4659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5274836827217962E-2</v>
      </c>
      <c r="II360" s="2267">
        <f t="shared" si="1563"/>
        <v>7.2992913908329987E-2</v>
      </c>
      <c r="IJ360" s="2267">
        <f t="shared" si="1564"/>
        <v>1.7409684128433987E-2</v>
      </c>
      <c r="IK360" s="2267">
        <f t="shared" si="1565"/>
        <v>1.7012211776112199E-3</v>
      </c>
      <c r="IL360" s="4320">
        <f t="shared" si="1566"/>
        <v>0.14737865604159314</v>
      </c>
      <c r="IM360" s="3048">
        <f t="shared" si="1567"/>
        <v>2.4522879903162972E-2</v>
      </c>
      <c r="IN360" s="2267">
        <f t="shared" si="1568"/>
        <v>3.5413615617287231E-2</v>
      </c>
      <c r="IO360" s="2267">
        <f t="shared" si="1569"/>
        <v>1.6733140242166306E-3</v>
      </c>
      <c r="IP360" s="4321">
        <f t="shared" si="1570"/>
        <v>6.1609809544666834E-2</v>
      </c>
      <c r="IQ360" s="2267">
        <f t="shared" si="1571"/>
        <v>7.1554646507835185E-3</v>
      </c>
      <c r="IR360" s="2267">
        <f t="shared" si="1572"/>
        <v>5.3093492586217556E-3</v>
      </c>
      <c r="IS360" s="2267">
        <f t="shared" si="1573"/>
        <v>0</v>
      </c>
      <c r="IT360" s="4320">
        <f t="shared" si="1574"/>
        <v>1.2464813909405275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2">
        <f>VLOOKUP(B360,Tabla.Desempleo,DESEMPLEO!$H$6,FALSE)*100</f>
        <v>8.3000000000000007</v>
      </c>
      <c r="KE360" s="5430"/>
      <c r="KF360" s="5430"/>
      <c r="KG360" s="5430"/>
      <c r="KH360" s="5456"/>
      <c r="KI360" s="2794"/>
      <c r="KJ360" s="2794"/>
      <c r="KK360" s="2794"/>
      <c r="KL360" s="2823"/>
      <c r="KM360" s="2794"/>
      <c r="KN360" s="2794"/>
      <c r="KO360" s="5208">
        <v>1412</v>
      </c>
      <c r="KP360" s="5472">
        <f t="shared" si="1712"/>
        <v>191.95152937903666</v>
      </c>
      <c r="KQ360" s="5874">
        <f>UTDT!C193</f>
        <v>2.8550328256371484</v>
      </c>
      <c r="KR360" s="5186"/>
      <c r="KS360" s="4072"/>
      <c r="KT360" s="2974"/>
      <c r="KV360" s="3588"/>
      <c r="KW360" s="3589"/>
      <c r="KX360" s="3589"/>
      <c r="KY360" s="3589"/>
      <c r="KZ360" s="3589"/>
      <c r="LA360" s="3589">
        <v>0</v>
      </c>
      <c r="LB360" s="3589"/>
      <c r="LC360" s="3589"/>
      <c r="LD360" s="3590"/>
      <c r="LH360" s="2237">
        <f t="shared" si="1844"/>
        <v>42643</v>
      </c>
      <c r="LI360" s="2238">
        <f t="shared" si="1845"/>
        <v>0.42248366607651167</v>
      </c>
      <c r="LJ360" s="2238"/>
      <c r="LM360" s="2830">
        <v>18127</v>
      </c>
      <c r="LN360" s="2168">
        <f>IX360/LH360*10000</f>
        <v>24.180218213594397</v>
      </c>
      <c r="LS360" s="4731">
        <f t="shared" si="1846"/>
        <v>17.318300000000001</v>
      </c>
      <c r="LT360" s="2168">
        <f t="shared" si="1847"/>
        <v>21.857552492662258</v>
      </c>
      <c r="LU360" s="2168">
        <f t="shared" si="1848"/>
        <v>30.606366509744579</v>
      </c>
      <c r="LV360" s="2168">
        <f t="shared" si="1849"/>
        <v>53.937405070983282</v>
      </c>
      <c r="LX360" s="2168"/>
    </row>
    <row r="361" spans="2:336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8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49">
        <f t="shared" si="1480"/>
        <v>83.364044508421756</v>
      </c>
      <c r="AC361" s="4149">
        <f t="shared" si="1481"/>
        <v>52.404285349783997</v>
      </c>
      <c r="AD361" s="4149">
        <f t="shared" si="1482"/>
        <v>35.342680425498848</v>
      </c>
      <c r="AE361" s="4149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562678.18481445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2">
        <f>VLOOKUP(B361,Tabla.BCRA,BCRA!$M$1,TRUE)</f>
        <v>1182240735</v>
      </c>
      <c r="BM361" s="4135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5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7">
        <f t="shared" si="1549"/>
        <v>3.2991370255243</v>
      </c>
      <c r="CK361" s="4643" t="str">
        <f t="shared" si="1561"/>
        <v>3Y, 4M</v>
      </c>
      <c r="CL361" s="4657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5.0633737233550344E-2</v>
      </c>
      <c r="II361" s="2261">
        <f t="shared" si="1563"/>
        <v>7.2089179073390935E-2</v>
      </c>
      <c r="IJ361" s="2261">
        <f t="shared" si="1564"/>
        <v>1.4752616462939057E-2</v>
      </c>
      <c r="IK361" s="2261">
        <f t="shared" si="1565"/>
        <v>2.4302309759536875E-3</v>
      </c>
      <c r="IL361" s="4315">
        <f t="shared" si="1566"/>
        <v>0.13990576374583402</v>
      </c>
      <c r="IM361" s="4317">
        <f t="shared" si="1567"/>
        <v>2.4632947362311329E-2</v>
      </c>
      <c r="IN361" s="2261">
        <f t="shared" si="1568"/>
        <v>3.5833666544793558E-2</v>
      </c>
      <c r="IO361" s="2261">
        <f t="shared" si="1569"/>
        <v>1.6382599154993222E-3</v>
      </c>
      <c r="IP361" s="4316">
        <f t="shared" si="1570"/>
        <v>6.2104873822604212E-2</v>
      </c>
      <c r="IQ361" s="2261">
        <f t="shared" si="1571"/>
        <v>7.2705908498818111E-3</v>
      </c>
      <c r="IR361" s="2261">
        <f t="shared" si="1572"/>
        <v>3.9894441137678536E-3</v>
      </c>
      <c r="IS361" s="2261">
        <f t="shared" si="1573"/>
        <v>0</v>
      </c>
      <c r="IT361" s="4315">
        <f t="shared" si="1574"/>
        <v>1.1260034963649666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0" t="e">
        <f>VLOOKUP(B361,Tabla.Desempleo,DESEMPLEO!$H$6,FALSE)*100</f>
        <v>#N/A</v>
      </c>
      <c r="KE361" s="5428"/>
      <c r="KF361" s="5428"/>
      <c r="KG361" s="5428"/>
      <c r="KH361" s="5454"/>
      <c r="KI361" s="2792"/>
      <c r="KJ361" s="2792"/>
      <c r="KK361" s="2792"/>
      <c r="KL361" s="2819"/>
      <c r="KM361" s="2792"/>
      <c r="KN361" s="2792"/>
      <c r="KO361" s="5206">
        <v>1412</v>
      </c>
      <c r="KP361" s="5470">
        <f t="shared" si="1712"/>
        <v>189.1148072699869</v>
      </c>
      <c r="KQ361" s="5872">
        <f>UTDT!C194</f>
        <v>2.8276212077622587</v>
      </c>
      <c r="KR361" s="5184"/>
      <c r="KS361" s="4070"/>
      <c r="KT361" s="2972"/>
      <c r="KV361" s="3585"/>
      <c r="KW361" s="3586"/>
      <c r="KX361" s="3586"/>
      <c r="KY361" s="3586"/>
      <c r="KZ361" s="3586"/>
      <c r="LA361" s="3586">
        <v>0</v>
      </c>
      <c r="LB361" s="3586"/>
      <c r="LC361" s="3586"/>
      <c r="LD361" s="3587"/>
      <c r="LH361" s="2237">
        <f t="shared" si="1844"/>
        <v>42674</v>
      </c>
      <c r="LI361" s="2238">
        <f t="shared" si="1845"/>
        <v>0.44182002796762232</v>
      </c>
      <c r="LJ361" s="2238"/>
      <c r="LN361" s="2168"/>
      <c r="LS361" s="4731">
        <f t="shared" si="1846"/>
        <v>17.671299999999999</v>
      </c>
      <c r="LT361" s="2168">
        <f t="shared" si="1847"/>
        <v>22.818802309845125</v>
      </c>
      <c r="LU361" s="2168">
        <f t="shared" si="1848"/>
        <v>30.187178190870185</v>
      </c>
      <c r="LV361" s="2168">
        <f t="shared" si="1849"/>
        <v>48.021364082922908</v>
      </c>
      <c r="LX361" s="2168"/>
    </row>
    <row r="362" spans="2:336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8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49">
        <f t="shared" si="1480"/>
        <v>79.491944464802202</v>
      </c>
      <c r="AC362" s="4149">
        <f t="shared" si="1481"/>
        <v>52.169172539437881</v>
      </c>
      <c r="AD362" s="4149">
        <f t="shared" si="1482"/>
        <v>33.218693851639372</v>
      </c>
      <c r="AE362" s="4149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1867703.916015625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2">
        <f>VLOOKUP(B362,Tabla.BCRA,BCRA!$M$1,TRUE)</f>
        <v>1226264932</v>
      </c>
      <c r="BM362" s="4135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5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4">
        <f t="shared" si="1549"/>
        <v>3.3782280784078655</v>
      </c>
      <c r="CK362" s="4647" t="str">
        <f t="shared" si="1561"/>
        <v>3Y, 5M</v>
      </c>
      <c r="CL362" s="4664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952563148955019E-2</v>
      </c>
      <c r="II362" s="2261">
        <f t="shared" si="1563"/>
        <v>7.5101708029891051E-2</v>
      </c>
      <c r="IJ362" s="2261">
        <f t="shared" si="1564"/>
        <v>1.6391474341216107E-2</v>
      </c>
      <c r="IK362" s="2261">
        <f t="shared" si="1565"/>
        <v>-1.8486566645964915E-3</v>
      </c>
      <c r="IL362" s="4315">
        <f t="shared" si="1566"/>
        <v>0.13759708885546568</v>
      </c>
      <c r="IM362" s="4317">
        <f t="shared" si="1567"/>
        <v>2.4870042240131278E-2</v>
      </c>
      <c r="IN362" s="2261">
        <f t="shared" si="1568"/>
        <v>3.5412054559508674E-2</v>
      </c>
      <c r="IO362" s="2261">
        <f t="shared" si="1569"/>
        <v>1.2455440844266275E-3</v>
      </c>
      <c r="IP362" s="4316">
        <f t="shared" si="1570"/>
        <v>6.1527640884066578E-2</v>
      </c>
      <c r="IQ362" s="2261">
        <f t="shared" si="1571"/>
        <v>6.9209047189859032E-3</v>
      </c>
      <c r="IR362" s="2261">
        <f t="shared" si="1572"/>
        <v>4.5288736504074103E-3</v>
      </c>
      <c r="IS362" s="2261">
        <f t="shared" si="1573"/>
        <v>0</v>
      </c>
      <c r="IT362" s="4315">
        <f t="shared" si="1574"/>
        <v>1.1449778369393314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0" t="e">
        <f>VLOOKUP(B362,Tabla.Desempleo,DESEMPLEO!$H$6,FALSE)*100</f>
        <v>#N/A</v>
      </c>
      <c r="KE362" s="5428"/>
      <c r="KF362" s="5428"/>
      <c r="KG362" s="5428"/>
      <c r="KH362" s="5454"/>
      <c r="KI362" s="2792"/>
      <c r="KJ362" s="2792"/>
      <c r="KK362" s="2792"/>
      <c r="KL362" s="2819"/>
      <c r="KM362" s="2792"/>
      <c r="KN362" s="2792"/>
      <c r="KO362" s="5206">
        <v>1412</v>
      </c>
      <c r="KP362" s="5470">
        <f t="shared" ref="KP362:KP393" si="2477">KO362*$CE$266/CE362</f>
        <v>186.50375470412908</v>
      </c>
      <c r="KQ362" s="5872">
        <f>UTDT!C195</f>
        <v>2.9666981437814326</v>
      </c>
      <c r="KR362" s="5184"/>
      <c r="KS362" s="4070"/>
      <c r="KT362" s="2972"/>
      <c r="KV362" s="3585"/>
      <c r="KW362" s="3586"/>
      <c r="KX362" s="3586"/>
      <c r="KY362" s="3586"/>
      <c r="KZ362" s="3586"/>
      <c r="LA362" s="3586">
        <v>0</v>
      </c>
      <c r="LB362" s="3586"/>
      <c r="LC362" s="3586"/>
      <c r="LD362" s="3587"/>
      <c r="LH362" s="2237">
        <f t="shared" si="1844"/>
        <v>42704</v>
      </c>
      <c r="LI362" s="2238">
        <f t="shared" si="1845"/>
        <v>0.43758767954893041</v>
      </c>
      <c r="LJ362" s="2238"/>
      <c r="LM362" s="2168"/>
      <c r="LN362" s="2168"/>
      <c r="LS362" s="4731">
        <f t="shared" si="1846"/>
        <v>17.384499999999999</v>
      </c>
      <c r="LT362" s="2168">
        <f t="shared" si="1847"/>
        <v>22.474121052744078</v>
      </c>
      <c r="LU362" s="2168">
        <f t="shared" si="1848"/>
        <v>30.368324884386737</v>
      </c>
      <c r="LV362" s="2168">
        <f t="shared" si="1849"/>
        <v>46.273250613162823</v>
      </c>
      <c r="LX362" s="2168"/>
    </row>
    <row r="363" spans="2:336" ht="13.1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2">
        <f t="shared" ref="N363" si="2478">N362+I363</f>
        <v>-87649.846360000083</v>
      </c>
      <c r="O363" s="4492">
        <f t="shared" ref="O363" si="2479">O362+J363</f>
        <v>-1735066.3190248727</v>
      </c>
      <c r="P363" s="4492">
        <f t="shared" ref="P363" si="2480">P362+K363</f>
        <v>18691837.792934481</v>
      </c>
      <c r="Q363" s="4492">
        <f t="shared" ref="Q363" si="2481">Q362+L363</f>
        <v>-2726278.3688705433</v>
      </c>
      <c r="R363" s="4484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2">
        <f t="shared" si="1480"/>
        <v>72.323633662022445</v>
      </c>
      <c r="AC363" s="4152">
        <f t="shared" si="1481"/>
        <v>51.173848480246825</v>
      </c>
      <c r="AD363" s="4152">
        <f t="shared" si="1482"/>
        <v>33.49802227799448</v>
      </c>
      <c r="AE363" s="4152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192278.663818359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8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8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0">
        <f t="shared" si="1549"/>
        <v>3.1530115530400269</v>
      </c>
      <c r="CK363" s="4644" t="str">
        <f t="shared" si="1561"/>
        <v>3Y, 2M</v>
      </c>
      <c r="CL363" s="4660"/>
      <c r="CM363" s="4651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2223841581064266E-2</v>
      </c>
      <c r="II363" s="3418">
        <f t="shared" si="1563"/>
        <v>7.0803766335905405E-2</v>
      </c>
      <c r="IJ363" s="3418">
        <f t="shared" si="1564"/>
        <v>1.7363343906299837E-2</v>
      </c>
      <c r="IK363" s="3418">
        <f t="shared" si="1565"/>
        <v>4.0115633273200245E-3</v>
      </c>
      <c r="IL363" s="4333">
        <f t="shared" si="1566"/>
        <v>0.14440251515058952</v>
      </c>
      <c r="IM363" s="3417">
        <f t="shared" si="1567"/>
        <v>2.4136625074515618E-2</v>
      </c>
      <c r="IN363" s="3418">
        <f t="shared" si="1568"/>
        <v>3.4465769486803813E-2</v>
      </c>
      <c r="IO363" s="3418">
        <f t="shared" si="1569"/>
        <v>1.6077680740198032E-3</v>
      </c>
      <c r="IP363" s="4323">
        <f t="shared" si="1570"/>
        <v>6.021016263533923E-2</v>
      </c>
      <c r="IQ363" s="3418">
        <f t="shared" si="1571"/>
        <v>5.8950512597823598E-3</v>
      </c>
      <c r="IR363" s="3418">
        <f t="shared" si="1572"/>
        <v>3.6575524178672401E-3</v>
      </c>
      <c r="IS363" s="3418">
        <f t="shared" si="1573"/>
        <v>0</v>
      </c>
      <c r="IT363" s="4333">
        <f t="shared" si="1574"/>
        <v>9.5526036776496012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8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33">
        <f>VLOOKUP(B363,Tabla.Desempleo,DESEMPLEO!$H$6,FALSE)*100</f>
        <v>7.2000000000000011</v>
      </c>
      <c r="KE363" s="5431">
        <v>3.9</v>
      </c>
      <c r="KF363" s="5431">
        <v>5.5</v>
      </c>
      <c r="KG363" s="5431">
        <v>17.399999999999999</v>
      </c>
      <c r="KH363" s="5457">
        <v>25.5</v>
      </c>
      <c r="KI363" s="3423"/>
      <c r="KJ363" s="3423"/>
      <c r="KK363" s="3423"/>
      <c r="KL363" s="3425"/>
      <c r="KM363" s="3423"/>
      <c r="KN363" s="3423">
        <v>28.2</v>
      </c>
      <c r="KO363" s="5209">
        <v>1412</v>
      </c>
      <c r="KP363" s="5473">
        <f t="shared" si="2477"/>
        <v>180.89597934445109</v>
      </c>
      <c r="KQ363" s="5875">
        <f>UTDT!C196</f>
        <v>2.3634553690012252</v>
      </c>
      <c r="KR363" s="5851"/>
      <c r="KS363" s="4073"/>
      <c r="KT363" s="3426"/>
      <c r="KV363" s="3591"/>
      <c r="KW363" s="3592"/>
      <c r="KX363" s="3592"/>
      <c r="KY363" s="3592"/>
      <c r="KZ363" s="3592"/>
      <c r="LA363" s="3592">
        <v>0</v>
      </c>
      <c r="LB363" s="3592"/>
      <c r="LC363" s="3592"/>
      <c r="LD363" s="3593"/>
      <c r="LH363" s="2237">
        <f t="shared" si="1844"/>
        <v>42735</v>
      </c>
      <c r="LI363" s="2238">
        <f t="shared" si="1845"/>
        <v>0.40711857651417471</v>
      </c>
      <c r="LJ363" s="2238"/>
      <c r="LM363" s="2830">
        <v>18272</v>
      </c>
      <c r="LN363" s="2168">
        <f>IX363/LH363*10000</f>
        <v>24.296818461002839</v>
      </c>
      <c r="LO363" s="2411"/>
      <c r="LP363" s="2411">
        <f>LI363/LI333-1</f>
        <v>1.7265801401604053E-2</v>
      </c>
      <c r="LS363" s="4731">
        <f t="shared" si="1846"/>
        <v>18.7742</v>
      </c>
      <c r="LT363" s="2168">
        <f t="shared" si="1847"/>
        <v>21.075833080878496</v>
      </c>
      <c r="LU363" s="2168">
        <f t="shared" si="1848"/>
        <v>27.471738538525656</v>
      </c>
      <c r="LV363" s="2168">
        <f t="shared" si="1849"/>
        <v>38.825611384027972</v>
      </c>
      <c r="LX363" s="2168"/>
    </row>
    <row r="364" spans="2:336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5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5">
        <f t="shared" si="1480"/>
        <v>66.381629511757637</v>
      </c>
      <c r="AC364" s="4145">
        <f t="shared" si="1481"/>
        <v>49.238038629695687</v>
      </c>
      <c r="AD364" s="4145">
        <f t="shared" si="1482"/>
        <v>28.357175013856864</v>
      </c>
      <c r="AE364" s="4145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526657.371337891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3">
        <f>VLOOKUP(B364,Tabla.BCRA,BCRA!$M$1,TRUE)</f>
        <v>1295439589.0078201</v>
      </c>
      <c r="BM364" s="4131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0">
        <f t="shared" ref="BQ364:BQ375" si="2532">BM364/$BR$363-1</f>
        <v>-0.32272757331316204</v>
      </c>
      <c r="BR364" s="4740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0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2">
        <f t="shared" si="1549"/>
        <v>3.1112431148366326</v>
      </c>
      <c r="CK364" s="4641" t="str">
        <f t="shared" si="1561"/>
        <v>3Y, 1M</v>
      </c>
      <c r="CL364" s="4652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865717869466944E-2</v>
      </c>
      <c r="II364" s="278">
        <f t="shared" si="1563"/>
        <v>8.1399840480555569E-2</v>
      </c>
      <c r="IJ364" s="278">
        <f t="shared" si="1564"/>
        <v>1.5476423610964801E-2</v>
      </c>
      <c r="IK364" s="278">
        <f t="shared" si="1565"/>
        <v>-9.7336380361279402E-4</v>
      </c>
      <c r="IL364" s="4324">
        <f t="shared" si="1566"/>
        <v>0.14276861815737452</v>
      </c>
      <c r="IM364" s="3049">
        <f t="shared" si="1567"/>
        <v>3.2799382027101621E-2</v>
      </c>
      <c r="IN364" s="278">
        <f t="shared" si="1568"/>
        <v>4.6592348893638211E-2</v>
      </c>
      <c r="IO364" s="278">
        <f t="shared" si="1569"/>
        <v>1.9528782060993753E-3</v>
      </c>
      <c r="IP364" s="4325">
        <f t="shared" si="1570"/>
        <v>8.1344609126839204E-2</v>
      </c>
      <c r="IQ364" s="278">
        <f t="shared" si="1571"/>
        <v>7.8664067236633925E-3</v>
      </c>
      <c r="IR364" s="278">
        <f t="shared" si="1572"/>
        <v>3.4913739348016444E-3</v>
      </c>
      <c r="IS364" s="278">
        <f t="shared" si="1573"/>
        <v>0</v>
      </c>
      <c r="IT364" s="4324">
        <f t="shared" si="1574"/>
        <v>1.1357780658465037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26" t="e">
        <f>VLOOKUP(B364,Tabla.Desempleo,DESEMPLEO!$H$6,FALSE)*100</f>
        <v>#N/A</v>
      </c>
      <c r="KE364" s="5424"/>
      <c r="KF364" s="5424"/>
      <c r="KG364" s="5424"/>
      <c r="KH364" s="5450"/>
      <c r="KI364" s="2789"/>
      <c r="KJ364" s="2789"/>
      <c r="KK364" s="2789"/>
      <c r="KL364" s="2813"/>
      <c r="KM364" s="2789"/>
      <c r="KN364" s="2789"/>
      <c r="KO364" s="5202">
        <v>1412</v>
      </c>
      <c r="KP364" s="5466">
        <f t="shared" si="2477"/>
        <v>177.697425682172</v>
      </c>
      <c r="KQ364" s="5868">
        <f>UTDT!C197</f>
        <v>2.278398041910763</v>
      </c>
      <c r="KR364" s="5181"/>
      <c r="KS364" s="4066"/>
      <c r="KT364" s="3352"/>
      <c r="KV364" s="3577"/>
      <c r="LA364" s="2236">
        <v>0</v>
      </c>
      <c r="LD364" s="3578"/>
      <c r="LH364" s="2237">
        <f t="shared" si="1844"/>
        <v>42766</v>
      </c>
      <c r="LI364" s="2238">
        <f t="shared" si="1845"/>
        <v>0.37859590266591425</v>
      </c>
      <c r="LJ364" s="2238"/>
      <c r="LK364" s="2168"/>
      <c r="LL364" s="2251"/>
      <c r="LM364" s="2168"/>
      <c r="LS364" s="4731">
        <f t="shared" si="1846"/>
        <v>19.6525</v>
      </c>
      <c r="LT364" s="2168">
        <f t="shared" si="1847"/>
        <v>20.886154615112908</v>
      </c>
      <c r="LU364" s="2168">
        <f t="shared" si="1848"/>
        <v>28.204332632556543</v>
      </c>
      <c r="LV364" s="2168">
        <f t="shared" si="1849"/>
        <v>38.024454497900784</v>
      </c>
      <c r="LX364" s="2168"/>
    </row>
    <row r="365" spans="2:336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5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5">
        <f t="shared" si="1480"/>
        <v>62.715656017713812</v>
      </c>
      <c r="AC365" s="4145">
        <f t="shared" si="1481"/>
        <v>48.173935643083048</v>
      </c>
      <c r="AD365" s="4145">
        <f t="shared" si="1482"/>
        <v>26.391889817673921</v>
      </c>
      <c r="AE365" s="4145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2837334.154296875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3">
        <f>VLOOKUP(B365,Tabla.BCRA,BCRA!$M$1,TRUE)</f>
        <v>1380340539.1029198</v>
      </c>
      <c r="BM365" s="4131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0">
        <f t="shared" si="2532"/>
        <v>-0.3339132180060862</v>
      </c>
      <c r="BR365" s="4740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0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5">
        <f t="shared" si="1549"/>
        <v>3.07080241978049</v>
      </c>
      <c r="CK365" s="4648" t="str">
        <f t="shared" si="1561"/>
        <v>3Y, 1M</v>
      </c>
      <c r="CL365" s="4665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2456483332852235E-2</v>
      </c>
      <c r="II365" s="278">
        <f t="shared" si="1563"/>
        <v>7.2636777612813702E-2</v>
      </c>
      <c r="IJ365" s="278">
        <f t="shared" si="1564"/>
        <v>1.5756606277154191E-2</v>
      </c>
      <c r="IK365" s="278">
        <f t="shared" si="1565"/>
        <v>9.2317210805588628E-4</v>
      </c>
      <c r="IL365" s="4324">
        <f t="shared" si="1566"/>
        <v>0.131773039330876</v>
      </c>
      <c r="IM365" s="4326">
        <f t="shared" si="1567"/>
        <v>2.4001179859650997E-2</v>
      </c>
      <c r="IN365" s="278">
        <f t="shared" si="1568"/>
        <v>3.6126895986416871E-2</v>
      </c>
      <c r="IO365" s="278">
        <f t="shared" si="1569"/>
        <v>1.3758445814895505E-3</v>
      </c>
      <c r="IP365" s="4325">
        <f t="shared" si="1570"/>
        <v>6.1503920427557417E-2</v>
      </c>
      <c r="IQ365" s="278">
        <f t="shared" si="1571"/>
        <v>6.0045960598446371E-3</v>
      </c>
      <c r="IR365" s="278">
        <f t="shared" si="1572"/>
        <v>5.2564235877753333E-3</v>
      </c>
      <c r="IS365" s="278">
        <f t="shared" si="1573"/>
        <v>0</v>
      </c>
      <c r="IT365" s="4324">
        <f t="shared" si="1574"/>
        <v>1.126101964761997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26" t="e">
        <f>VLOOKUP(B365,Tabla.Desempleo,DESEMPLEO!$H$6,FALSE)*100</f>
        <v>#N/A</v>
      </c>
      <c r="KE365" s="5424"/>
      <c r="KF365" s="5424"/>
      <c r="KG365" s="5424"/>
      <c r="KH365" s="5450"/>
      <c r="KI365" s="2789"/>
      <c r="KJ365" s="2789"/>
      <c r="KK365" s="2789"/>
      <c r="KL365" s="2813"/>
      <c r="KM365" s="2789"/>
      <c r="KN365" s="2789"/>
      <c r="KO365" s="5202">
        <v>1412</v>
      </c>
      <c r="KP365" s="5466">
        <f t="shared" si="2477"/>
        <v>173.53264226774607</v>
      </c>
      <c r="KQ365" s="5868">
        <f>UTDT!C198</f>
        <v>2.320105810656333</v>
      </c>
      <c r="KR365" s="5181"/>
      <c r="KS365" s="4066"/>
      <c r="KT365" s="2969"/>
      <c r="KV365" s="3577"/>
      <c r="LA365" s="2236">
        <v>0</v>
      </c>
      <c r="LD365" s="3578"/>
      <c r="LH365" s="2237">
        <f t="shared" si="1844"/>
        <v>42794</v>
      </c>
      <c r="LI365" s="2238">
        <f t="shared" si="1845"/>
        <v>0.34307864181478842</v>
      </c>
      <c r="LJ365" s="2238"/>
      <c r="LK365" s="2168"/>
      <c r="LL365" s="2251"/>
      <c r="LM365" s="2168"/>
      <c r="LS365" s="4731">
        <f t="shared" si="1846"/>
        <v>20.114999999999998</v>
      </c>
      <c r="LT365" s="2168">
        <f t="shared" si="1847"/>
        <v>22.441458032646132</v>
      </c>
      <c r="LU365" s="2168">
        <f t="shared" si="1848"/>
        <v>27.901466497310913</v>
      </c>
      <c r="LV365" s="2168">
        <f t="shared" si="1849"/>
        <v>36.323766200039898</v>
      </c>
      <c r="LX365" s="2168"/>
    </row>
    <row r="366" spans="2:336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5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5">
        <f t="shared" si="1480"/>
        <v>63.266813155456596</v>
      </c>
      <c r="AC366" s="4145">
        <f t="shared" si="1481"/>
        <v>48.473089661058552</v>
      </c>
      <c r="AD366" s="4145">
        <f t="shared" si="1482"/>
        <v>26.471863454274782</v>
      </c>
      <c r="AE366" s="4145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191143.194580078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3">
        <f>VLOOKUP(B366,Tabla.BCRA,BCRA!$M$1,TRUE)</f>
        <v>1383672608.4854202</v>
      </c>
      <c r="BM366" s="4131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0">
        <f t="shared" si="2532"/>
        <v>-0.31897040789927056</v>
      </c>
      <c r="BR366" s="4740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0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5">
        <f t="shared" si="1549"/>
        <v>3.0575548144067186</v>
      </c>
      <c r="CK366" s="4648" t="str">
        <f t="shared" si="1561"/>
        <v>3Y, 1M</v>
      </c>
      <c r="CL366" s="4665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4172721026633437E-2</v>
      </c>
      <c r="II366" s="278">
        <f t="shared" si="1563"/>
        <v>7.2744246495168682E-2</v>
      </c>
      <c r="IJ366" s="278">
        <f t="shared" si="1564"/>
        <v>1.5055538782403625E-2</v>
      </c>
      <c r="IK366" s="278">
        <f t="shared" si="1565"/>
        <v>-2.4931890172123241E-4</v>
      </c>
      <c r="IL366" s="4324">
        <f t="shared" si="1566"/>
        <v>0.13172318740248454</v>
      </c>
      <c r="IM366" s="4326">
        <f t="shared" si="1567"/>
        <v>2.3931587908613359E-2</v>
      </c>
      <c r="IN366" s="278">
        <f t="shared" si="1568"/>
        <v>3.5553871689248215E-2</v>
      </c>
      <c r="IO366" s="278">
        <f t="shared" si="1569"/>
        <v>1.7371588686547835E-3</v>
      </c>
      <c r="IP366" s="4325">
        <f t="shared" si="1570"/>
        <v>6.1222618466516367E-2</v>
      </c>
      <c r="IQ366" s="278">
        <f t="shared" si="1571"/>
        <v>6.4815463551460405E-3</v>
      </c>
      <c r="IR366" s="278">
        <f t="shared" si="1572"/>
        <v>2.7864817909870401E-3</v>
      </c>
      <c r="IS366" s="278">
        <f t="shared" si="1573"/>
        <v>0</v>
      </c>
      <c r="IT366" s="4324">
        <f t="shared" si="1574"/>
        <v>9.2680281461330807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26">
        <f>VLOOKUP(B366,Tabla.Desempleo,DESEMPLEO!$H$6,FALSE)*100</f>
        <v>9.1</v>
      </c>
      <c r="KE366" s="5424"/>
      <c r="KF366" s="5424"/>
      <c r="KG366" s="5424"/>
      <c r="KH366" s="5450"/>
      <c r="KI366" s="2789"/>
      <c r="KJ366" s="2789"/>
      <c r="KK366" s="2789"/>
      <c r="KL366" s="2813"/>
      <c r="KM366" s="2789"/>
      <c r="KN366" s="2789"/>
      <c r="KO366" s="5202">
        <v>1493</v>
      </c>
      <c r="KP366" s="5466">
        <f t="shared" si="2477"/>
        <v>179.36209040907906</v>
      </c>
      <c r="KQ366" s="5868">
        <f>UTDT!C199</f>
        <v>2.3215668815518393</v>
      </c>
      <c r="KR366" s="5181"/>
      <c r="KS366" s="4066"/>
      <c r="KT366" s="2969"/>
      <c r="KV366" s="3582"/>
      <c r="KW366" s="3583"/>
      <c r="KX366" s="3583"/>
      <c r="KY366" s="3583"/>
      <c r="KZ366" s="3583"/>
      <c r="LA366" s="3583">
        <v>0</v>
      </c>
      <c r="LB366" s="3583"/>
      <c r="LC366" s="3583"/>
      <c r="LD366" s="3584"/>
      <c r="LH366" s="2237">
        <f t="shared" si="1844"/>
        <v>42825</v>
      </c>
      <c r="LI366" s="2238">
        <f t="shared" si="1845"/>
        <v>0.33006431389022639</v>
      </c>
      <c r="LJ366" s="2238"/>
      <c r="LK366" s="2168"/>
      <c r="LL366" s="2251"/>
      <c r="LM366" s="2168"/>
      <c r="LS366" s="4731">
        <f t="shared" si="1846"/>
        <v>20.1433</v>
      </c>
      <c r="LT366" s="2168">
        <f t="shared" si="1847"/>
        <v>22.416398028026787</v>
      </c>
      <c r="LU366" s="2168">
        <f t="shared" si="1848"/>
        <v>28.191160688891088</v>
      </c>
      <c r="LV366" s="2168">
        <f t="shared" si="1849"/>
        <v>36.794949701181814</v>
      </c>
      <c r="LX366" s="2168"/>
    </row>
    <row r="367" spans="2:336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6">
        <f t="shared" si="2639"/>
        <v>-6770619.9999999991</v>
      </c>
      <c r="O367" s="4486">
        <f t="shared" si="2582"/>
        <v>-716857.22206236946</v>
      </c>
      <c r="P367" s="4486">
        <f t="shared" si="2583"/>
        <v>8426062.5480099991</v>
      </c>
      <c r="Q367" s="4486">
        <f t="shared" si="2584"/>
        <v>-374453.90098702419</v>
      </c>
      <c r="R367" s="4487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6">
        <f t="shared" si="1480"/>
        <v>71.133673568736342</v>
      </c>
      <c r="AC367" s="4146">
        <f t="shared" si="1481"/>
        <v>52.643794301345167</v>
      </c>
      <c r="AD367" s="4146">
        <f t="shared" si="1482"/>
        <v>30.564920000598221</v>
      </c>
      <c r="AE367" s="4146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543652.966552734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2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1">
        <f t="shared" si="2532"/>
        <v>-0.32425201838151263</v>
      </c>
      <c r="BR367" s="4739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1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6">
        <f t="shared" si="1549"/>
        <v>2.9805189060532453</v>
      </c>
      <c r="CK367" s="2422" t="str">
        <f t="shared" si="1561"/>
        <v>2Y, 12M</v>
      </c>
      <c r="CL367" s="4666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850894999403902E-2</v>
      </c>
      <c r="II367" s="2591">
        <f t="shared" ref="II367:II369" si="2694">GS367/($AW367/12)</f>
        <v>7.316915521989438E-2</v>
      </c>
      <c r="IJ367" s="2591">
        <f t="shared" ref="IJ367:IJ369" si="2695">GT367/($AW367/12)</f>
        <v>1.3534396357727753E-2</v>
      </c>
      <c r="IK367" s="2591">
        <f t="shared" ref="IK367:IK369" si="2696">GU367/($AW367/12)</f>
        <v>-2.9562157142358513E-3</v>
      </c>
      <c r="IL367" s="4327">
        <f t="shared" ref="IL367:IL369" si="2697">GV367/($AW367/12)</f>
        <v>0.12059823086279019</v>
      </c>
      <c r="IM367" s="3050">
        <f t="shared" ref="IM367:IM369" si="2698">GW367/($AW367/12)</f>
        <v>2.3642205853532071E-2</v>
      </c>
      <c r="IN367" s="2591">
        <f t="shared" ref="IN367:IN369" si="2699">GX367/($AW367/12)</f>
        <v>3.5332023269494549E-2</v>
      </c>
      <c r="IO367" s="2591">
        <f t="shared" ref="IO367:IO369" si="2700">GY367/($AW367/12)</f>
        <v>1.5017337327018771E-3</v>
      </c>
      <c r="IP367" s="4328">
        <f t="shared" ref="IP367:IP369" si="2701">GZ367/($AW367/12)</f>
        <v>6.0475962855728496E-2</v>
      </c>
      <c r="IQ367" s="2591">
        <f t="shared" ref="IQ367:IQ369" si="2702">HA367/($AW367/12)</f>
        <v>6.915398368373819E-3</v>
      </c>
      <c r="IR367" s="2591">
        <f t="shared" ref="IR367:IR369" si="2703">HB367/($AW367/12)</f>
        <v>7.7790437342117177E-3</v>
      </c>
      <c r="IS367" s="2591">
        <f t="shared" ref="IS367:IS369" si="2704">HC367/($AW367/12)</f>
        <v>0</v>
      </c>
      <c r="IT367" s="4327">
        <f t="shared" ref="IT367:IT369" si="2705">HD367/($AW367/12)</f>
        <v>1.469444210258553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27" t="e">
        <f>VLOOKUP(B367,Tabla.Desempleo,DESEMPLEO!$H$6,FALSE)*100</f>
        <v>#N/A</v>
      </c>
      <c r="KE367" s="5425"/>
      <c r="KF367" s="5425"/>
      <c r="KG367" s="5425"/>
      <c r="KH367" s="5451"/>
      <c r="KI367" s="2790"/>
      <c r="KJ367" s="2790"/>
      <c r="KK367" s="2790"/>
      <c r="KL367" s="2815"/>
      <c r="KM367" s="2790"/>
      <c r="KN367" s="2790"/>
      <c r="KO367" s="5203">
        <v>1493</v>
      </c>
      <c r="KP367" s="5467">
        <f t="shared" si="2477"/>
        <v>174.64663136229709</v>
      </c>
      <c r="KQ367" s="5869">
        <f>UTDT!C200</f>
        <v>2.065269766898731</v>
      </c>
      <c r="KR367" s="5182"/>
      <c r="KS367" s="4067"/>
      <c r="KT367" s="2970"/>
      <c r="KV367" s="3577"/>
      <c r="LA367" s="2236">
        <v>0</v>
      </c>
      <c r="LD367" s="3578"/>
      <c r="LH367" s="2237">
        <f t="shared" si="1844"/>
        <v>42855</v>
      </c>
      <c r="LI367" s="2238">
        <f t="shared" si="1845"/>
        <v>0.27272320944884831</v>
      </c>
      <c r="LJ367" s="2238"/>
      <c r="LK367" s="2168"/>
      <c r="LL367" s="2251"/>
      <c r="LM367" s="2168"/>
      <c r="LS367" s="4731">
        <f t="shared" si="1846"/>
        <v>20.691700000000001</v>
      </c>
      <c r="LT367" s="2168">
        <f t="shared" si="1847"/>
        <v>23.425963937111959</v>
      </c>
      <c r="LU367" s="2168">
        <f t="shared" si="1848"/>
        <v>30.023658427246975</v>
      </c>
      <c r="LV367" s="2168">
        <f t="shared" si="1849"/>
        <v>40.568753568138128</v>
      </c>
      <c r="LX367" s="2168"/>
    </row>
    <row r="368" spans="2:336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5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5">
        <f t="shared" si="1480"/>
        <v>83.697014227962413</v>
      </c>
      <c r="AC368" s="4145">
        <f t="shared" si="1481"/>
        <v>57.562072009827617</v>
      </c>
      <c r="AD368" s="4145">
        <f t="shared" si="1482"/>
        <v>38.213187850753485</v>
      </c>
      <c r="AE368" s="4145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3918650.819580078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3">
        <f>VLOOKUP(B368,Tabla.BCRA,BCRA!$M$1,TRUE)</f>
        <v>1214624918.5499697</v>
      </c>
      <c r="BM368" s="4131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0">
        <f t="shared" si="2532"/>
        <v>-0.27297660081234132</v>
      </c>
      <c r="BR368" s="4740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0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5">
        <f t="shared" si="1549"/>
        <v>2.943277000473639</v>
      </c>
      <c r="CK368" s="4648" t="str">
        <f t="shared" si="1561"/>
        <v>2Y, 11M</v>
      </c>
      <c r="CL368" s="4665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5884615832164858E-2</v>
      </c>
      <c r="II368" s="278">
        <f t="shared" si="2694"/>
        <v>7.5286813380492187E-2</v>
      </c>
      <c r="IJ368" s="278">
        <f t="shared" si="2695"/>
        <v>1.6437927838033273E-2</v>
      </c>
      <c r="IK368" s="278">
        <f t="shared" si="2696"/>
        <v>4.6139940303968081E-3</v>
      </c>
      <c r="IL368" s="4324">
        <f t="shared" si="2697"/>
        <v>0.16222335108108712</v>
      </c>
      <c r="IM368" s="4326">
        <f t="shared" si="2698"/>
        <v>2.373740623441891E-2</v>
      </c>
      <c r="IN368" s="278">
        <f t="shared" si="2699"/>
        <v>3.3858909627125636E-2</v>
      </c>
      <c r="IO368" s="278">
        <f t="shared" si="2700"/>
        <v>1.5489013469001263E-3</v>
      </c>
      <c r="IP368" s="4325">
        <f t="shared" si="2701"/>
        <v>5.9145217208444671E-2</v>
      </c>
      <c r="IQ368" s="278">
        <f t="shared" si="2702"/>
        <v>7.5440600328249294E-3</v>
      </c>
      <c r="IR368" s="278">
        <f t="shared" si="2703"/>
        <v>9.3473492755647095E-3</v>
      </c>
      <c r="IS368" s="278">
        <f t="shared" si="2704"/>
        <v>0</v>
      </c>
      <c r="IT368" s="4324">
        <f t="shared" si="2705"/>
        <v>1.689140930838964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26" t="e">
        <f>VLOOKUP(B368,Tabla.Desempleo,DESEMPLEO!$H$6,FALSE)*100</f>
        <v>#N/A</v>
      </c>
      <c r="KE368" s="5424"/>
      <c r="KF368" s="5424"/>
      <c r="KG368" s="5424"/>
      <c r="KH368" s="5450"/>
      <c r="KI368" s="2789"/>
      <c r="KJ368" s="2789"/>
      <c r="KK368" s="2789"/>
      <c r="KL368" s="2813"/>
      <c r="KM368" s="2789"/>
      <c r="KN368" s="2789"/>
      <c r="KO368" s="5202">
        <v>1493</v>
      </c>
      <c r="KP368" s="5466">
        <f t="shared" si="2477"/>
        <v>171.05448713251428</v>
      </c>
      <c r="KQ368" s="5868">
        <f>UTDT!C201</f>
        <v>1.9379713269494825</v>
      </c>
      <c r="KR368" s="5181"/>
      <c r="KS368" s="4066"/>
      <c r="KT368" s="2969"/>
      <c r="KV368" s="3577"/>
      <c r="LA368" s="2236">
        <v>0</v>
      </c>
      <c r="LB368" s="2236">
        <v>100</v>
      </c>
      <c r="LD368" s="3578"/>
      <c r="LH368" s="2237"/>
      <c r="LI368" s="2238"/>
      <c r="LJ368" s="2238"/>
      <c r="LK368" s="2168"/>
      <c r="LL368" s="2251"/>
      <c r="LM368" s="2168"/>
      <c r="LS368" s="4731">
        <f t="shared" si="1846"/>
        <v>24.947500000000002</v>
      </c>
      <c r="LT368" s="2168">
        <f t="shared" si="1847"/>
        <v>24.244923586864083</v>
      </c>
      <c r="LU368" s="2168">
        <f t="shared" si="1848"/>
        <v>31.281202959958147</v>
      </c>
      <c r="LV368" s="2168">
        <f t="shared" si="1849"/>
        <v>45.483826377208935</v>
      </c>
      <c r="LX368" s="2168"/>
    </row>
    <row r="369" spans="2:336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8">
        <f t="shared" si="2639"/>
        <v>-11435370</v>
      </c>
      <c r="O369" s="4488">
        <f t="shared" si="2582"/>
        <v>13773502.705206752</v>
      </c>
      <c r="P369" s="4488">
        <f t="shared" si="2583"/>
        <v>930344.14888352714</v>
      </c>
      <c r="Q369" s="4488">
        <f t="shared" si="2584"/>
        <v>990899.90902837133</v>
      </c>
      <c r="R369" s="4489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7">
        <f t="shared" si="1480"/>
        <v>74.823323419899623</v>
      </c>
      <c r="AC369" s="4147">
        <f t="shared" si="1481"/>
        <v>45.696538670634119</v>
      </c>
      <c r="AD369" s="4147">
        <f t="shared" si="1482"/>
        <v>35.546956374582265</v>
      </c>
      <c r="AE369" s="4147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292223.346679688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3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2">
        <f t="shared" si="2532"/>
        <v>-0.23357770087232133</v>
      </c>
      <c r="BR369" s="4735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2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7">
        <f t="shared" si="1549"/>
        <v>2.6770961187739126</v>
      </c>
      <c r="CK369" s="2426" t="str">
        <f t="shared" si="1561"/>
        <v>2Y, 8M</v>
      </c>
      <c r="CL369" s="4667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5859763282070308E-2</v>
      </c>
      <c r="II369" s="2264">
        <f t="shared" si="2694"/>
        <v>7.7351839590854995E-2</v>
      </c>
      <c r="IJ369" s="2264">
        <f t="shared" si="2695"/>
        <v>1.6940424593807339E-2</v>
      </c>
      <c r="IK369" s="2264">
        <f t="shared" si="2696"/>
        <v>-1.0835779185665896E-2</v>
      </c>
      <c r="IL369" s="4329">
        <f t="shared" si="2697"/>
        <v>0.15931624828106675</v>
      </c>
      <c r="IM369" s="3051">
        <f t="shared" si="2698"/>
        <v>2.3838029004316506E-2</v>
      </c>
      <c r="IN369" s="2264">
        <f t="shared" si="2699"/>
        <v>3.343843884196409E-2</v>
      </c>
      <c r="IO369" s="2264">
        <f t="shared" si="2700"/>
        <v>1.3194304011475591E-3</v>
      </c>
      <c r="IP369" s="4330">
        <f t="shared" si="2701"/>
        <v>5.8595898247428155E-2</v>
      </c>
      <c r="IQ369" s="2264">
        <f t="shared" si="2702"/>
        <v>7.0625063285181394E-3</v>
      </c>
      <c r="IR369" s="2264">
        <f t="shared" si="2703"/>
        <v>9.0073597187233477E-3</v>
      </c>
      <c r="IS369" s="2264">
        <f t="shared" si="2704"/>
        <v>0</v>
      </c>
      <c r="IT369" s="4329">
        <f t="shared" si="2705"/>
        <v>1.6069866047241484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28">
        <f>VLOOKUP(B369,Tabla.Desempleo,DESEMPLEO!$H$6,FALSE)*100</f>
        <v>9.6</v>
      </c>
      <c r="KE369" s="5426">
        <v>4.0999999999999996</v>
      </c>
      <c r="KF369" s="5426">
        <v>5.4</v>
      </c>
      <c r="KG369" s="5426">
        <v>19.899999999999999</v>
      </c>
      <c r="KH369" s="5452">
        <v>27.8</v>
      </c>
      <c r="KI369" s="2791"/>
      <c r="KJ369" s="2791"/>
      <c r="KK369" s="2791"/>
      <c r="KL369" s="2817">
        <v>21.5</v>
      </c>
      <c r="KM369" s="2791"/>
      <c r="KN369" s="2791"/>
      <c r="KO369" s="5204">
        <v>1578</v>
      </c>
      <c r="KP369" s="5468">
        <f t="shared" si="2477"/>
        <v>174.34235412646194</v>
      </c>
      <c r="KQ369" s="5870">
        <f>UTDT!C202</f>
        <v>2.0421604195137144</v>
      </c>
      <c r="KR369" s="5183"/>
      <c r="KS369" s="4068">
        <v>100</v>
      </c>
      <c r="KT369" s="2971" t="s">
        <v>3287</v>
      </c>
      <c r="KV369" s="3582"/>
      <c r="KW369" s="3583"/>
      <c r="KX369" s="3583"/>
      <c r="KY369" s="3583"/>
      <c r="KZ369" s="3583"/>
      <c r="LA369" s="3583"/>
      <c r="LB369" s="3583">
        <f>$KX$2</f>
        <v>0</v>
      </c>
      <c r="LC369" s="3583"/>
      <c r="LD369" s="3584"/>
      <c r="LH369" s="2237"/>
      <c r="LI369" s="2238"/>
      <c r="LJ369" s="2238"/>
      <c r="LK369" s="2168"/>
      <c r="LL369" s="2251"/>
      <c r="LM369" s="2168"/>
      <c r="LS369" s="4731">
        <f t="shared" si="1846"/>
        <v>28.861699999999999</v>
      </c>
      <c r="LT369" s="2168">
        <f t="shared" si="1847"/>
        <v>18.63456427403278</v>
      </c>
      <c r="LU369" s="2168">
        <f t="shared" si="1848"/>
        <v>23.987093108069971</v>
      </c>
      <c r="LV369" s="2168">
        <f t="shared" si="1849"/>
        <v>39.276367045317372</v>
      </c>
      <c r="LX369" s="2168"/>
    </row>
    <row r="370" spans="2:336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6">
        <f t="shared" si="2639"/>
        <v>-11435370</v>
      </c>
      <c r="O370" s="4486">
        <f t="shared" si="2582"/>
        <v>13641554.638824733</v>
      </c>
      <c r="P370" s="4486">
        <f t="shared" si="2583"/>
        <v>-2984046.3442458068</v>
      </c>
      <c r="Q370" s="4486">
        <f t="shared" si="2584"/>
        <v>962344.83333112008</v>
      </c>
      <c r="R370" s="4487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6">
        <f t="shared" si="1480"/>
        <v>103.24533330339973</v>
      </c>
      <c r="AC370" s="4146">
        <f t="shared" si="1481"/>
        <v>49.699818029099504</v>
      </c>
      <c r="AD370" s="4146">
        <f t="shared" si="1482"/>
        <v>50.120891682673395</v>
      </c>
      <c r="AE370" s="4146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689573.807617188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2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1">
        <f t="shared" si="2532"/>
        <v>-0.30381992985696438</v>
      </c>
      <c r="BR370" s="4739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1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6">
        <f t="shared" si="1549"/>
        <v>2.5799757754764774</v>
      </c>
      <c r="CK370" s="2422" t="str">
        <f t="shared" si="1561"/>
        <v>2Y, 7M</v>
      </c>
      <c r="CL370" s="4666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772000608359005E-2</v>
      </c>
      <c r="II370" s="2591">
        <f t="shared" ref="II370:II387" si="2811">GS370/($AW370/12)</f>
        <v>7.4709377706634661E-2</v>
      </c>
      <c r="IJ370" s="2591">
        <f t="shared" ref="IJ370:IJ387" si="2812">GT370/($AW370/12)</f>
        <v>1.5307921268757076E-2</v>
      </c>
      <c r="IK370" s="2591">
        <f t="shared" ref="IK370:IK387" si="2813">GU370/($AW370/12)</f>
        <v>-8.9431594329766537E-4</v>
      </c>
      <c r="IL370" s="4327">
        <f t="shared" ref="IL370:IL387" si="2814">GV370/($AW370/12)</f>
        <v>0.13789498364045308</v>
      </c>
      <c r="IM370" s="3050">
        <f t="shared" ref="IM370:IM387" si="2815">GW370/($AW370/12)</f>
        <v>2.9571310570512929E-2</v>
      </c>
      <c r="IN370" s="2591">
        <f t="shared" ref="IN370:IN387" si="2816">GX370/($AW370/12)</f>
        <v>4.2126561407541598E-2</v>
      </c>
      <c r="IO370" s="2591">
        <f t="shared" ref="IO370:IO387" si="2817">GY370/($AW370/12)</f>
        <v>1.0333179775909454E-3</v>
      </c>
      <c r="IP370" s="4328">
        <f t="shared" ref="IP370:IP387" si="2818">GZ370/($AW370/12)</f>
        <v>7.2731189955645467E-2</v>
      </c>
      <c r="IQ370" s="2591">
        <f t="shared" ref="IQ370:IQ387" si="2819">HA370/($AW370/12)</f>
        <v>8.1414444316052978E-3</v>
      </c>
      <c r="IR370" s="2591">
        <f t="shared" ref="IR370:IR387" si="2820">HB370/($AW370/12)</f>
        <v>6.0082036756488053E-3</v>
      </c>
      <c r="IS370" s="2591">
        <f t="shared" ref="IS370:IS387" si="2821">HC370/($AW370/12)</f>
        <v>0</v>
      </c>
      <c r="IT370" s="4327">
        <f t="shared" ref="IT370:IT387" si="2822">HD370/($AW370/12)</f>
        <v>1.414964810725410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27" t="e">
        <f>VLOOKUP(B370,Tabla.Desempleo,DESEMPLEO!$H$6,FALSE)*100</f>
        <v>#N/A</v>
      </c>
      <c r="KE370" s="5425"/>
      <c r="KF370" s="5425"/>
      <c r="KG370" s="5425"/>
      <c r="KH370" s="5451"/>
      <c r="KI370" s="2790"/>
      <c r="KJ370" s="2790"/>
      <c r="KK370" s="2790"/>
      <c r="KL370" s="2815"/>
      <c r="KM370" s="2790"/>
      <c r="KN370" s="2790"/>
      <c r="KO370" s="5203">
        <v>1578</v>
      </c>
      <c r="KP370" s="5467">
        <f t="shared" si="2477"/>
        <v>169.10024648541409</v>
      </c>
      <c r="KQ370" s="5869">
        <f>UTDT!C203</f>
        <v>2.01412257067296</v>
      </c>
      <c r="KR370" s="5182"/>
      <c r="KS370" s="4067"/>
      <c r="KT370" s="2970"/>
      <c r="KV370" s="3577"/>
      <c r="LB370" s="2236">
        <f>$KX$2</f>
        <v>0</v>
      </c>
      <c r="LD370" s="3578"/>
      <c r="LH370" s="2237"/>
      <c r="LI370" s="2238"/>
      <c r="LJ370" s="2238"/>
      <c r="LK370" s="2168"/>
      <c r="LL370" s="2251"/>
      <c r="LM370" s="2168"/>
      <c r="LS370" s="4731">
        <f t="shared" si="1846"/>
        <v>27.342500000000001</v>
      </c>
      <c r="LT370" s="2168">
        <f t="shared" si="1847"/>
        <v>19.496791443838973</v>
      </c>
      <c r="LU370" s="2168">
        <f t="shared" si="1848"/>
        <v>25.57282733243574</v>
      </c>
      <c r="LV370" s="2168">
        <f t="shared" si="1849"/>
        <v>53.12444162072633</v>
      </c>
      <c r="LX370" s="2168"/>
    </row>
    <row r="371" spans="2:336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5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5">
        <f t="shared" si="1480"/>
        <v>114.88964286639501</v>
      </c>
      <c r="AC371" s="4145">
        <f t="shared" si="1481"/>
        <v>55.382393384687738</v>
      </c>
      <c r="AD371" s="4145">
        <f t="shared" si="1482"/>
        <v>64.17459149933326</v>
      </c>
      <c r="AE371" s="4145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098744.876464844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3">
        <f>VLOOKUP(B371,Tabla.BCRA,BCRA!$M$1,TRUE)</f>
        <v>954860640.24453998</v>
      </c>
      <c r="BM371" s="4131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0">
        <f t="shared" si="2532"/>
        <v>-0.21316707523496059</v>
      </c>
      <c r="BR371" s="4740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0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5">
        <f t="shared" si="1549"/>
        <v>2.3735127444237878</v>
      </c>
      <c r="CK371" s="4648" t="str">
        <f t="shared" si="1561"/>
        <v>2Y, 4M</v>
      </c>
      <c r="CL371" s="4665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460126031464306E-2</v>
      </c>
      <c r="II371" s="278">
        <f t="shared" si="2811"/>
        <v>7.7979542034497223E-2</v>
      </c>
      <c r="IJ371" s="278">
        <f t="shared" si="2812"/>
        <v>1.6487730433551555E-2</v>
      </c>
      <c r="IK371" s="278">
        <f t="shared" si="2813"/>
        <v>-1.7250684154601276E-3</v>
      </c>
      <c r="IL371" s="4324">
        <f t="shared" si="2814"/>
        <v>0.14734346436723172</v>
      </c>
      <c r="IM371" s="4326">
        <f t="shared" si="2815"/>
        <v>2.2391463733499234E-2</v>
      </c>
      <c r="IN371" s="278">
        <f t="shared" si="2816"/>
        <v>3.1893424035367123E-2</v>
      </c>
      <c r="IO371" s="278">
        <f t="shared" si="2817"/>
        <v>1.2823293617564113E-3</v>
      </c>
      <c r="IP371" s="4325">
        <f t="shared" si="2818"/>
        <v>5.5567217130622772E-2</v>
      </c>
      <c r="IQ371" s="278">
        <f t="shared" si="2819"/>
        <v>8.7475720768443125E-3</v>
      </c>
      <c r="IR371" s="278">
        <f t="shared" si="2820"/>
        <v>5.0535899919427769E-3</v>
      </c>
      <c r="IS371" s="278">
        <f t="shared" si="2821"/>
        <v>0</v>
      </c>
      <c r="IT371" s="4324">
        <f t="shared" si="2822"/>
        <v>1.380116206878708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26" t="e">
        <f>VLOOKUP(B371,Tabla.Desempleo,DESEMPLEO!$H$6,FALSE)*100</f>
        <v>#N/A</v>
      </c>
      <c r="KE371" s="5424"/>
      <c r="KF371" s="5424"/>
      <c r="KG371" s="5424"/>
      <c r="KH371" s="5450"/>
      <c r="KI371" s="2789"/>
      <c r="KJ371" s="2789"/>
      <c r="KK371" s="2789"/>
      <c r="KL371" s="2813"/>
      <c r="KM371" s="2789"/>
      <c r="KN371" s="2789"/>
      <c r="KO371" s="5202">
        <v>1578</v>
      </c>
      <c r="KP371" s="5466">
        <f t="shared" si="2477"/>
        <v>162.75288400906072</v>
      </c>
      <c r="KQ371" s="5868">
        <f>UTDT!C204</f>
        <v>1.9443592991287715</v>
      </c>
      <c r="KR371" s="5181"/>
      <c r="KS371" s="4066"/>
      <c r="KT371" s="2969"/>
      <c r="KV371" s="3577"/>
      <c r="LB371" s="2236">
        <f>$KX$2</f>
        <v>0</v>
      </c>
      <c r="LD371" s="3578"/>
      <c r="LH371" s="2237"/>
      <c r="LI371" s="2238"/>
      <c r="LJ371" s="2238"/>
      <c r="LK371" s="2168"/>
      <c r="LL371" s="2251"/>
      <c r="LM371" s="2168"/>
      <c r="LS371" s="4731">
        <f t="shared" si="1846"/>
        <v>37.125</v>
      </c>
      <c r="LT371" s="2168">
        <f t="shared" si="1847"/>
        <v>18.133366592814451</v>
      </c>
      <c r="LU371" s="2168">
        <f t="shared" si="1848"/>
        <v>24.44712034314108</v>
      </c>
      <c r="LV371" s="2168">
        <f t="shared" si="1849"/>
        <v>50.71505136706174</v>
      </c>
      <c r="LX371" s="2168"/>
    </row>
    <row r="372" spans="2:336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8">
        <f t="shared" si="2639"/>
        <v>-15967810</v>
      </c>
      <c r="O372" s="4488">
        <f t="shared" si="2582"/>
        <v>13513408.970153317</v>
      </c>
      <c r="P372" s="4488">
        <f t="shared" si="2583"/>
        <v>-5985643.0687616449</v>
      </c>
      <c r="Q372" s="4488">
        <f t="shared" si="2584"/>
        <v>71471.851203955244</v>
      </c>
      <c r="R372" s="4489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7">
        <f t="shared" si="1480"/>
        <v>130.36759469639958</v>
      </c>
      <c r="AC372" s="4147">
        <f t="shared" si="1481"/>
        <v>56.931337914207965</v>
      </c>
      <c r="AD372" s="4147">
        <f t="shared" si="1482"/>
        <v>79.574169908785393</v>
      </c>
      <c r="AE372" s="4147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506272.124511719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3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2">
        <f t="shared" si="2532"/>
        <v>-0.27262449344685846</v>
      </c>
      <c r="BR372" s="4735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2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7">
        <f t="shared" si="1549"/>
        <v>2.0438633776400845</v>
      </c>
      <c r="CK372" s="2426" t="str">
        <f t="shared" si="1561"/>
        <v>2Y, 1M</v>
      </c>
      <c r="CL372" s="4667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966779330585551E-2</v>
      </c>
      <c r="II372" s="2264">
        <f t="shared" si="2811"/>
        <v>8.0150798994647207E-2</v>
      </c>
      <c r="IJ372" s="2264">
        <f t="shared" si="2812"/>
        <v>1.7232905225203158E-2</v>
      </c>
      <c r="IK372" s="2264">
        <f t="shared" si="2813"/>
        <v>-4.6522944824272053E-3</v>
      </c>
      <c r="IL372" s="4329">
        <f t="shared" si="2814"/>
        <v>0.13869818906800871</v>
      </c>
      <c r="IM372" s="3051">
        <f t="shared" si="2815"/>
        <v>2.2178264728622464E-2</v>
      </c>
      <c r="IN372" s="2264">
        <f t="shared" si="2816"/>
        <v>3.1380237344119377E-2</v>
      </c>
      <c r="IO372" s="2264">
        <f t="shared" si="2817"/>
        <v>1.1158060824283818E-3</v>
      </c>
      <c r="IP372" s="4330">
        <f t="shared" si="2818"/>
        <v>5.4674308155170229E-2</v>
      </c>
      <c r="IQ372" s="2264">
        <f t="shared" si="2819"/>
        <v>8.1016634230618393E-3</v>
      </c>
      <c r="IR372" s="2264">
        <f t="shared" si="2820"/>
        <v>1.0220409050750516E-2</v>
      </c>
      <c r="IS372" s="2264">
        <f t="shared" si="2821"/>
        <v>0</v>
      </c>
      <c r="IT372" s="4329">
        <f t="shared" si="2822"/>
        <v>1.8322072473812356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28">
        <f>VLOOKUP(B372,Tabla.Desempleo,DESEMPLEO!$H$6,FALSE)*100</f>
        <v>9</v>
      </c>
      <c r="KE372" s="5426"/>
      <c r="KF372" s="5426"/>
      <c r="KG372" s="5426"/>
      <c r="KH372" s="5452"/>
      <c r="KI372" s="2791"/>
      <c r="KJ372" s="2791"/>
      <c r="KK372" s="2791"/>
      <c r="KL372" s="2817"/>
      <c r="KM372" s="2791"/>
      <c r="KN372" s="2791"/>
      <c r="KO372" s="5204">
        <v>1684</v>
      </c>
      <c r="KP372" s="5468">
        <f t="shared" si="2477"/>
        <v>163.08505844520508</v>
      </c>
      <c r="KQ372" s="5870">
        <f>UTDT!C205</f>
        <v>1.7494695854512807</v>
      </c>
      <c r="KR372" s="5183"/>
      <c r="KS372" s="4068"/>
      <c r="KT372" s="2971"/>
      <c r="KV372" s="3582"/>
      <c r="KW372" s="3583"/>
      <c r="KX372" s="3583"/>
      <c r="KY372" s="3583"/>
      <c r="KZ372" s="3583"/>
      <c r="LA372" s="3583"/>
      <c r="LB372" s="3583">
        <f>$KX$2</f>
        <v>0</v>
      </c>
      <c r="LC372" s="3583">
        <v>100</v>
      </c>
      <c r="LD372" s="3584"/>
      <c r="LH372" s="2237"/>
      <c r="LI372" s="2238"/>
      <c r="LJ372" s="2238"/>
      <c r="LK372" s="2168"/>
      <c r="LL372" s="2251"/>
      <c r="LM372" s="2168"/>
      <c r="LS372" s="4731">
        <f t="shared" si="1846"/>
        <v>40.896700000000003</v>
      </c>
      <c r="LT372" s="2168">
        <f t="shared" si="1847"/>
        <v>16.277947185573218</v>
      </c>
      <c r="LU372" s="2168">
        <f t="shared" si="1848"/>
        <v>22.181414308807771</v>
      </c>
      <c r="LV372" s="2168">
        <f t="shared" si="1849"/>
        <v>50.793424787614178</v>
      </c>
      <c r="LX372" s="2168"/>
    </row>
    <row r="373" spans="2:336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5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5">
        <f t="shared" si="1480"/>
        <v>99.445080162706162</v>
      </c>
      <c r="AC373" s="4145">
        <f t="shared" si="1481"/>
        <v>49.691452621526444</v>
      </c>
      <c r="AD373" s="4145">
        <f t="shared" si="1482"/>
        <v>56.330642331970623</v>
      </c>
      <c r="AE373" s="4145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5939640.645996094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3">
        <f>VLOOKUP(B373,Tabla.BCRA,BCRA!$M$1,TRUE)</f>
        <v>884078804</v>
      </c>
      <c r="BM373" s="4131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0">
        <f t="shared" si="2532"/>
        <v>-0.30691754654836167</v>
      </c>
      <c r="BR373" s="4740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0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5">
        <f t="shared" si="1549"/>
        <v>1.8393692338749326</v>
      </c>
      <c r="CK373" s="4648" t="str">
        <f t="shared" si="1561"/>
        <v>1Y, 10M</v>
      </c>
      <c r="CL373" s="4665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988171496048136E-2</v>
      </c>
      <c r="II373" s="278">
        <f t="shared" si="2811"/>
        <v>8.3386380955030578E-2</v>
      </c>
      <c r="IJ373" s="278">
        <f t="shared" si="2812"/>
        <v>1.6193937947194502E-2</v>
      </c>
      <c r="IK373" s="278">
        <f t="shared" si="2813"/>
        <v>-3.9674831498566635E-3</v>
      </c>
      <c r="IL373" s="4324">
        <f t="shared" si="2814"/>
        <v>0.14360100724841657</v>
      </c>
      <c r="IM373" s="4326">
        <f t="shared" si="2815"/>
        <v>2.255191474477411E-2</v>
      </c>
      <c r="IN373" s="278">
        <f t="shared" si="2816"/>
        <v>3.2363999756041081E-2</v>
      </c>
      <c r="IO373" s="278">
        <f t="shared" si="2817"/>
        <v>1.2640504440118172E-3</v>
      </c>
      <c r="IP373" s="4325">
        <f t="shared" si="2818"/>
        <v>5.6179964944827007E-2</v>
      </c>
      <c r="IQ373" s="278">
        <f t="shared" si="2819"/>
        <v>8.7160349086952728E-3</v>
      </c>
      <c r="IR373" s="278">
        <f t="shared" si="2820"/>
        <v>1.0578218510776416E-2</v>
      </c>
      <c r="IS373" s="278">
        <f t="shared" si="2821"/>
        <v>0</v>
      </c>
      <c r="IT373" s="4324">
        <f t="shared" si="2822"/>
        <v>1.9294253419471687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26" t="e">
        <f>VLOOKUP(B373,Tabla.Desempleo,DESEMPLEO!$H$6,FALSE)*100</f>
        <v>#N/A</v>
      </c>
      <c r="KE373" s="5424"/>
      <c r="KF373" s="5424"/>
      <c r="KG373" s="5424"/>
      <c r="KH373" s="5450"/>
      <c r="KI373" s="2789"/>
      <c r="KJ373" s="2789"/>
      <c r="KK373" s="2789"/>
      <c r="KL373" s="2813"/>
      <c r="KM373" s="2789"/>
      <c r="KN373" s="2789"/>
      <c r="KO373" s="5202">
        <v>1684</v>
      </c>
      <c r="KP373" s="5466">
        <f t="shared" si="2477"/>
        <v>154.72965696888525</v>
      </c>
      <c r="KQ373" s="5868">
        <f>UTDT!C206</f>
        <v>1.7630518511486217</v>
      </c>
      <c r="KR373" s="5181"/>
      <c r="KS373" s="4066">
        <v>100</v>
      </c>
      <c r="KT373" s="2969" t="s">
        <v>3359</v>
      </c>
      <c r="KV373" s="3577"/>
      <c r="LC373" s="2236">
        <f>$KX$2</f>
        <v>0</v>
      </c>
      <c r="LD373" s="3578"/>
      <c r="LH373" s="2237"/>
      <c r="LI373" s="2238"/>
      <c r="LJ373" s="2238"/>
      <c r="LK373" s="2168"/>
      <c r="LL373" s="2251"/>
      <c r="LM373" s="2168"/>
      <c r="LS373" s="4731">
        <f t="shared" si="1846"/>
        <v>36.1967</v>
      </c>
      <c r="LT373" s="2168">
        <f t="shared" si="1847"/>
        <v>16.38545729613978</v>
      </c>
      <c r="LU373" s="2168">
        <f t="shared" si="1848"/>
        <v>21.543740939867948</v>
      </c>
      <c r="LV373" s="2168">
        <f t="shared" si="1849"/>
        <v>43.114437830735547</v>
      </c>
      <c r="LX373" s="2168"/>
    </row>
    <row r="374" spans="2:336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5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5">
        <f t="shared" si="1480"/>
        <v>115.69140726916434</v>
      </c>
      <c r="AC374" s="4145">
        <f t="shared" si="1481"/>
        <v>54.32313357016983</v>
      </c>
      <c r="AD374" s="4145">
        <f t="shared" si="1482"/>
        <v>69.353462611055932</v>
      </c>
      <c r="AE374" s="4145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371200.172607422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3">
        <f>VLOOKUP(B374,Tabla.BCRA,BCRA!$M$1,TRUE)</f>
        <v>827754629</v>
      </c>
      <c r="BM374" s="4131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0">
        <f t="shared" si="2532"/>
        <v>-0.27882842800013463</v>
      </c>
      <c r="BR374" s="4740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0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5">
        <f t="shared" si="1549"/>
        <v>1.7573149721106134</v>
      </c>
      <c r="CK374" s="4648" t="str">
        <f t="shared" si="1561"/>
        <v>1Y, 9M</v>
      </c>
      <c r="CL374" s="4665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2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948952024126211E-2</v>
      </c>
      <c r="II374" s="278">
        <f t="shared" si="2811"/>
        <v>7.0948034801055673E-2</v>
      </c>
      <c r="IJ374" s="278">
        <f t="shared" si="2812"/>
        <v>1.7270982010265609E-2</v>
      </c>
      <c r="IK374" s="278">
        <f t="shared" si="2813"/>
        <v>-5.525334299431109E-3</v>
      </c>
      <c r="IL374" s="4324">
        <f t="shared" si="2814"/>
        <v>0.13064263453601638</v>
      </c>
      <c r="IM374" s="4326">
        <f t="shared" si="2815"/>
        <v>2.2159117690383832E-2</v>
      </c>
      <c r="IN374" s="278">
        <f t="shared" si="2816"/>
        <v>3.1665112193835922E-2</v>
      </c>
      <c r="IO374" s="278">
        <f t="shared" si="2817"/>
        <v>8.5104224980109809E-4</v>
      </c>
      <c r="IP374" s="4325">
        <f t="shared" si="2818"/>
        <v>5.4675272134020847E-2</v>
      </c>
      <c r="IQ374" s="278">
        <f t="shared" si="2819"/>
        <v>6.6112619696788956E-3</v>
      </c>
      <c r="IR374" s="278">
        <f t="shared" si="2820"/>
        <v>1.0785700753102277E-2</v>
      </c>
      <c r="IS374" s="278">
        <f t="shared" si="2821"/>
        <v>0</v>
      </c>
      <c r="IT374" s="4324">
        <f t="shared" si="2822"/>
        <v>1.7396962722781174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26" t="e">
        <f>VLOOKUP(B374,Tabla.Desempleo,DESEMPLEO!$H$6,FALSE)*100</f>
        <v>#N/A</v>
      </c>
      <c r="KE374" s="5424"/>
      <c r="KF374" s="5424"/>
      <c r="KG374" s="5424"/>
      <c r="KH374" s="5450"/>
      <c r="KI374" s="2789"/>
      <c r="KJ374" s="2789"/>
      <c r="KK374" s="2789"/>
      <c r="KL374" s="2813"/>
      <c r="KM374" s="2789"/>
      <c r="KN374" s="2789"/>
      <c r="KO374" s="5202">
        <v>1684</v>
      </c>
      <c r="KP374" s="5466">
        <f t="shared" si="2477"/>
        <v>149.93183814814464</v>
      </c>
      <c r="KQ374" s="5868">
        <f>UTDT!C207</f>
        <v>1.7673766864168541</v>
      </c>
      <c r="KR374" s="5181"/>
      <c r="KS374" s="4066"/>
      <c r="KT374" s="2969"/>
      <c r="KV374" s="3577"/>
      <c r="LC374" s="2236">
        <f>$KX$2</f>
        <v>0</v>
      </c>
      <c r="LD374" s="3578"/>
      <c r="LH374" s="2237"/>
      <c r="LI374" s="2238"/>
      <c r="LJ374" s="2238"/>
      <c r="LK374" s="2168"/>
      <c r="LL374" s="2251"/>
      <c r="LM374" s="2168"/>
      <c r="LS374" s="4731">
        <f t="shared" si="1846"/>
        <v>38.021700000000003</v>
      </c>
      <c r="LT374" s="2168">
        <f t="shared" si="1847"/>
        <v>16.169218422432401</v>
      </c>
      <c r="LU374" s="2168">
        <f t="shared" si="1848"/>
        <v>21.758075352762049</v>
      </c>
      <c r="LV374" s="2168">
        <f t="shared" si="1849"/>
        <v>46.337944658108412</v>
      </c>
      <c r="LX374" s="2168"/>
    </row>
    <row r="375" spans="2:336" ht="13.1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3">
        <f t="shared" si="2639"/>
        <v>-15967810</v>
      </c>
      <c r="O375" s="4493">
        <f t="shared" si="2582"/>
        <v>19575401.37930648</v>
      </c>
      <c r="P375" s="4493">
        <f t="shared" si="2583"/>
        <v>-5575027.7098136097</v>
      </c>
      <c r="Q375" s="4493">
        <f t="shared" si="2584"/>
        <v>1180680.1791387321</v>
      </c>
      <c r="R375" s="4491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8">
        <f t="shared" si="1480"/>
        <v>95.449129656143398</v>
      </c>
      <c r="AC375" s="4148">
        <f t="shared" si="1481"/>
        <v>41.524296813870187</v>
      </c>
      <c r="AD375" s="4148">
        <f t="shared" si="1482"/>
        <v>62.723848716118091</v>
      </c>
      <c r="AE375" s="4148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6830050.340820313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4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3">
        <f t="shared" si="2532"/>
        <v>-0.13314125016097167</v>
      </c>
      <c r="BR375" s="4738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3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8">
        <f t="shared" si="1549"/>
        <v>1.7792443497824959</v>
      </c>
      <c r="CK375" s="4649" t="str">
        <f t="shared" si="1561"/>
        <v>1Y, 9M</v>
      </c>
      <c r="CL375" s="4668"/>
      <c r="CM375" s="4650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643682092167514E-2</v>
      </c>
      <c r="II375" s="3326">
        <f t="shared" si="2811"/>
        <v>7.0737713012105755E-2</v>
      </c>
      <c r="IJ375" s="3326">
        <f t="shared" si="2812"/>
        <v>1.6681010773226028E-2</v>
      </c>
      <c r="IK375" s="3326">
        <f t="shared" si="2813"/>
        <v>6.9330787281003659E-4</v>
      </c>
      <c r="IL375" s="4334">
        <f t="shared" si="2814"/>
        <v>0.14075571375030935</v>
      </c>
      <c r="IM375" s="3336">
        <f t="shared" si="2815"/>
        <v>2.1606060588869058E-2</v>
      </c>
      <c r="IN375" s="3326">
        <f t="shared" si="2816"/>
        <v>3.0822119893918046E-2</v>
      </c>
      <c r="IO375" s="3326">
        <f t="shared" si="2817"/>
        <v>9.827802261531337E-4</v>
      </c>
      <c r="IP375" s="4332">
        <f t="shared" si="2818"/>
        <v>5.341096070894024E-2</v>
      </c>
      <c r="IQ375" s="3326">
        <f t="shared" si="2819"/>
        <v>5.9982053783304116E-3</v>
      </c>
      <c r="IR375" s="3326">
        <f t="shared" si="2820"/>
        <v>1.1261416462016484E-2</v>
      </c>
      <c r="IS375" s="3326">
        <f t="shared" si="2821"/>
        <v>0</v>
      </c>
      <c r="IT375" s="4334">
        <f t="shared" si="2822"/>
        <v>1.7259621840346896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3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29">
        <f>VLOOKUP(B375,Tabla.Desempleo,DESEMPLEO!$H$6,FALSE)*100</f>
        <v>9.1</v>
      </c>
      <c r="KE375" s="5427">
        <v>5.3</v>
      </c>
      <c r="KF375" s="5427">
        <v>7.3</v>
      </c>
      <c r="KG375" s="5427">
        <v>23.2</v>
      </c>
      <c r="KH375" s="5453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05">
        <v>1816</v>
      </c>
      <c r="KP375" s="5469">
        <f t="shared" si="2477"/>
        <v>157.58695420089006</v>
      </c>
      <c r="KQ375" s="5871">
        <f>UTDT!C208</f>
        <v>1.92</v>
      </c>
      <c r="KR375" s="5850"/>
      <c r="KS375" s="4074"/>
      <c r="KT375" s="3344"/>
      <c r="KV375" s="3579"/>
      <c r="KW375" s="3580"/>
      <c r="KX375" s="3580"/>
      <c r="KY375" s="3580"/>
      <c r="KZ375" s="3580"/>
      <c r="LA375" s="3580"/>
      <c r="LB375" s="3580"/>
      <c r="LC375" s="3580">
        <f>$KX$2</f>
        <v>0</v>
      </c>
      <c r="LD375" s="3581"/>
      <c r="LH375" s="2237"/>
      <c r="LI375" s="2238"/>
      <c r="LJ375" s="2238"/>
      <c r="LK375" s="2168"/>
      <c r="LL375" s="2251"/>
      <c r="LM375" s="2168"/>
      <c r="LS375" s="4731">
        <f t="shared" si="1846"/>
        <v>37.808300000000003</v>
      </c>
      <c r="LT375" s="2168">
        <f t="shared" si="1847"/>
        <v>11.174362113882767</v>
      </c>
      <c r="LU375" s="2168">
        <f t="shared" si="1848"/>
        <v>14.236843059400666</v>
      </c>
      <c r="LV375" s="2168">
        <f t="shared" si="1849"/>
        <v>32.7252809400253</v>
      </c>
      <c r="LX375" s="2168"/>
    </row>
    <row r="376" spans="2:336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8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49">
        <f t="shared" si="1480"/>
        <v>95.361624588832598</v>
      </c>
      <c r="AC376" s="4149">
        <f t="shared" si="1481"/>
        <v>41.988583178340249</v>
      </c>
      <c r="AD376" s="4149">
        <f t="shared" si="1482"/>
        <v>58.210145256287824</v>
      </c>
      <c r="AE376" s="4149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302358.27539062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2">
        <f>VLOOKUP(B376,Tabla.BCRA,BCRA!$M$1,TRUE)</f>
        <v>863401117</v>
      </c>
      <c r="BM376" s="4135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4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7">
        <f t="shared" si="1549"/>
        <v>1.7314764933627349</v>
      </c>
      <c r="CK376" s="4643" t="str">
        <f t="shared" si="1561"/>
        <v>1Y, 9M</v>
      </c>
      <c r="CL376" s="4657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9449839059033329E-2</v>
      </c>
      <c r="II376" s="2261">
        <f t="shared" si="2811"/>
        <v>7.9579279280808574E-2</v>
      </c>
      <c r="IJ376" s="2261">
        <f t="shared" si="2812"/>
        <v>1.6884505874406562E-2</v>
      </c>
      <c r="IK376" s="2261">
        <f t="shared" si="2813"/>
        <v>-3.5740989105511769E-3</v>
      </c>
      <c r="IL376" s="4315">
        <f t="shared" si="2814"/>
        <v>0.14233952530369728</v>
      </c>
      <c r="IM376" s="3046">
        <f t="shared" si="2815"/>
        <v>3.0235708224407878E-2</v>
      </c>
      <c r="IN376" s="2261">
        <f t="shared" si="2816"/>
        <v>4.4136609661082696E-2</v>
      </c>
      <c r="IO376" s="2261">
        <f t="shared" si="2817"/>
        <v>1.2946304821106439E-3</v>
      </c>
      <c r="IP376" s="4316">
        <f t="shared" si="2818"/>
        <v>7.5666948367601225E-2</v>
      </c>
      <c r="IQ376" s="2261">
        <f t="shared" si="2819"/>
        <v>6.7092108661828765E-3</v>
      </c>
      <c r="IR376" s="2261">
        <f t="shared" si="2820"/>
        <v>1.0800314936633176E-2</v>
      </c>
      <c r="IS376" s="2261">
        <f t="shared" si="2821"/>
        <v>0</v>
      </c>
      <c r="IT376" s="4315">
        <f t="shared" si="2822"/>
        <v>1.7509525802816055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0" t="e">
        <f>VLOOKUP(B376,Tabla.Desempleo,DESEMPLEO!$H$6,FALSE)*100</f>
        <v>#N/A</v>
      </c>
      <c r="KE376" s="5428"/>
      <c r="KF376" s="5428"/>
      <c r="KG376" s="5428"/>
      <c r="KH376" s="5454"/>
      <c r="KI376" s="2792"/>
      <c r="KJ376" s="2792"/>
      <c r="KK376" s="2792"/>
      <c r="KL376" s="2819"/>
      <c r="KM376" s="2792"/>
      <c r="KN376" s="2792"/>
      <c r="KO376" s="5206">
        <v>1816</v>
      </c>
      <c r="KP376" s="5470">
        <f t="shared" si="2477"/>
        <v>153.14572808638493</v>
      </c>
      <c r="KQ376" s="5872">
        <f>UTDT!C209</f>
        <v>1.63</v>
      </c>
      <c r="KR376" s="5184"/>
      <c r="KS376" s="4070"/>
      <c r="KT376" s="3255"/>
      <c r="KV376" s="3585"/>
      <c r="KW376" s="3586"/>
      <c r="KX376" s="3586"/>
      <c r="KY376" s="3586"/>
      <c r="KZ376" s="3586"/>
      <c r="LA376" s="3586"/>
      <c r="LB376" s="3586"/>
      <c r="LC376" s="3586">
        <v>100</v>
      </c>
      <c r="LD376" s="3587"/>
      <c r="LH376" s="2237"/>
      <c r="LI376" s="2238"/>
      <c r="LJ376" s="2238"/>
      <c r="LK376" s="2168"/>
      <c r="LL376" s="2251"/>
      <c r="LT376" s="2168"/>
      <c r="LU376" s="2168"/>
      <c r="LV376" s="2168"/>
    </row>
    <row r="377" spans="2:336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8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49">
        <f t="shared" si="1480"/>
        <v>88.303263024738953</v>
      </c>
      <c r="AC377" s="4149">
        <f t="shared" si="1481"/>
        <v>41.566468981806366</v>
      </c>
      <c r="AD377" s="4149">
        <f t="shared" si="1482"/>
        <v>54.853096905554779</v>
      </c>
      <c r="AE377" s="4149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740818.189697266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2">
        <f>VLOOKUP(B377,Tabla.BCRA,BCRA!$M$1,TRUE)</f>
        <v>855617666</v>
      </c>
      <c r="BM377" s="4135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4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7">
        <f t="shared" si="1549"/>
        <v>1.67467019712223</v>
      </c>
      <c r="CK377" s="4643" t="str">
        <f t="shared" si="1561"/>
        <v>1Y, 8M</v>
      </c>
      <c r="CL377" s="4657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970451663094326E-2</v>
      </c>
      <c r="II377" s="2261">
        <f t="shared" si="2811"/>
        <v>7.0198641903970252E-2</v>
      </c>
      <c r="IJ377" s="2261">
        <f t="shared" si="2812"/>
        <v>1.6798561313091587E-2</v>
      </c>
      <c r="IK377" s="2261">
        <f t="shared" si="2813"/>
        <v>-2.188417501954149E-3</v>
      </c>
      <c r="IL377" s="4315">
        <f t="shared" si="2814"/>
        <v>0.13177923737820202</v>
      </c>
      <c r="IM377" s="4317">
        <f t="shared" si="2815"/>
        <v>2.3145953184622942E-2</v>
      </c>
      <c r="IN377" s="2261">
        <f t="shared" si="2816"/>
        <v>3.3684022305760258E-2</v>
      </c>
      <c r="IO377" s="2261">
        <f t="shared" si="2817"/>
        <v>1.1947326778236759E-3</v>
      </c>
      <c r="IP377" s="4316">
        <f t="shared" si="2818"/>
        <v>5.8024708168206866E-2</v>
      </c>
      <c r="IQ377" s="2261">
        <f t="shared" si="2819"/>
        <v>5.3144249552838051E-3</v>
      </c>
      <c r="IR377" s="2261">
        <f t="shared" si="2820"/>
        <v>1.1899614263811042E-2</v>
      </c>
      <c r="IS377" s="2261">
        <f t="shared" si="2821"/>
        <v>0</v>
      </c>
      <c r="IT377" s="4315">
        <f t="shared" si="2822"/>
        <v>1.7214039219094847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0" t="e">
        <f>VLOOKUP(B377,Tabla.Desempleo,DESEMPLEO!$H$6,FALSE)*100</f>
        <v>#N/A</v>
      </c>
      <c r="KE377" s="5428"/>
      <c r="KF377" s="5428"/>
      <c r="KG377" s="5428"/>
      <c r="KH377" s="5454"/>
      <c r="KI377" s="2792"/>
      <c r="KJ377" s="2792"/>
      <c r="KK377" s="2792"/>
      <c r="KL377" s="2819"/>
      <c r="KM377" s="2792"/>
      <c r="KN377" s="2792"/>
      <c r="KO377" s="5206">
        <v>1816</v>
      </c>
      <c r="KP377" s="5470">
        <f t="shared" si="2477"/>
        <v>147.53923707744212</v>
      </c>
      <c r="KQ377" s="5872">
        <f>UTDT!C210</f>
        <v>1.79</v>
      </c>
      <c r="KR377" s="5184"/>
      <c r="KS377" s="4070"/>
      <c r="KT377" s="2972"/>
      <c r="KV377" s="3585"/>
      <c r="KW377" s="3586"/>
      <c r="KX377" s="3586"/>
      <c r="KY377" s="3586"/>
      <c r="KZ377" s="3586"/>
      <c r="LA377" s="3586"/>
      <c r="LB377" s="3586"/>
      <c r="LC377" s="3586">
        <v>100</v>
      </c>
      <c r="LD377" s="3587"/>
      <c r="LH377" s="2237"/>
      <c r="LI377" s="2238"/>
      <c r="LJ377" s="2238"/>
      <c r="LK377" s="2168"/>
      <c r="LL377" s="2251"/>
      <c r="LT377" s="2168"/>
      <c r="LU377" s="2168"/>
      <c r="LV377" s="2168"/>
    </row>
    <row r="378" spans="2:336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8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49">
        <f t="shared" si="1480"/>
        <v>98.893769830076565</v>
      </c>
      <c r="AC378" s="4149">
        <f t="shared" si="1481"/>
        <v>45.262449743742415</v>
      </c>
      <c r="AD378" s="4149">
        <f t="shared" si="1482"/>
        <v>58.136679282060207</v>
      </c>
      <c r="AE378" s="4149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239715.073242188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2">
        <f>VLOOKUP(B378,Tabla.BCRA,BCRA!$M$1,TRUE)</f>
        <v>947492374</v>
      </c>
      <c r="BM378" s="4135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4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7">
        <f t="shared" si="1549"/>
        <v>1.5858219995181231</v>
      </c>
      <c r="CK378" s="4643" t="str">
        <f t="shared" si="1561"/>
        <v>1Y, 7M</v>
      </c>
      <c r="CL378" s="4657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928293653270594E-2</v>
      </c>
      <c r="II378" s="2261">
        <f t="shared" si="2811"/>
        <v>7.1314896892374746E-2</v>
      </c>
      <c r="IJ378" s="2261">
        <f t="shared" si="2812"/>
        <v>1.4695414779491659E-2</v>
      </c>
      <c r="IK378" s="2261">
        <f t="shared" si="2813"/>
        <v>5.1939056164192849E-4</v>
      </c>
      <c r="IL378" s="4315">
        <f t="shared" si="2814"/>
        <v>0.12645799588677892</v>
      </c>
      <c r="IM378" s="4317">
        <f t="shared" si="2815"/>
        <v>2.2755670113299736E-2</v>
      </c>
      <c r="IN378" s="2261">
        <f t="shared" si="2816"/>
        <v>3.2316092959135526E-2</v>
      </c>
      <c r="IO378" s="2261">
        <f t="shared" si="2817"/>
        <v>1.3054099549531905E-3</v>
      </c>
      <c r="IP378" s="4316">
        <f t="shared" si="2818"/>
        <v>5.6377173027388448E-2</v>
      </c>
      <c r="IQ378" s="2261">
        <f t="shared" si="2819"/>
        <v>6.2247927589308581E-3</v>
      </c>
      <c r="IR378" s="2261">
        <f t="shared" si="2820"/>
        <v>1.195175091941226E-2</v>
      </c>
      <c r="IS378" s="2261">
        <f t="shared" si="2821"/>
        <v>0</v>
      </c>
      <c r="IT378" s="4315">
        <f t="shared" si="2822"/>
        <v>1.8176543678343121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0">
        <f>VLOOKUP(B378,Tabla.Desempleo,DESEMPLEO!$H$6,FALSE)*100</f>
        <v>10.100000000000001</v>
      </c>
      <c r="KE378" s="5428"/>
      <c r="KF378" s="5428"/>
      <c r="KG378" s="5428"/>
      <c r="KH378" s="5454"/>
      <c r="KI378" s="2792"/>
      <c r="KJ378" s="2792"/>
      <c r="KK378" s="2792"/>
      <c r="KL378" s="2819"/>
      <c r="KM378" s="2792"/>
      <c r="KN378" s="2792"/>
      <c r="KO378" s="5206">
        <v>2652</v>
      </c>
      <c r="KP378" s="5470">
        <f t="shared" si="2477"/>
        <v>205.78728017188641</v>
      </c>
      <c r="KQ378" s="5872">
        <f>UTDT!C211</f>
        <v>1.6</v>
      </c>
      <c r="KR378" s="5184"/>
      <c r="KS378" s="4070"/>
      <c r="KT378" s="2972"/>
      <c r="KV378" s="3588"/>
      <c r="KW378" s="3589"/>
      <c r="KX378" s="3589"/>
      <c r="KY378" s="3589"/>
      <c r="KZ378" s="3589"/>
      <c r="LA378" s="3589"/>
      <c r="LB378" s="3589"/>
      <c r="LC378" s="3589">
        <v>100</v>
      </c>
      <c r="LD378" s="3590"/>
      <c r="LH378" s="2237"/>
      <c r="LI378" s="2238"/>
      <c r="LJ378" s="2238"/>
      <c r="LL378" s="2251"/>
      <c r="LM378" s="2830"/>
      <c r="LN378" s="2168"/>
      <c r="LT378" s="2168"/>
      <c r="LU378" s="2168"/>
      <c r="LV378" s="2168"/>
    </row>
    <row r="379" spans="2:336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79">
        <f t="shared" si="3239"/>
        <v>978000</v>
      </c>
      <c r="O379" s="4479">
        <f t="shared" si="3162"/>
        <v>9971881.6110101435</v>
      </c>
      <c r="P379" s="4479">
        <f t="shared" si="3163"/>
        <v>-8316853.6283322079</v>
      </c>
      <c r="Q379" s="4479">
        <f t="shared" si="3164"/>
        <v>1823948.2743345988</v>
      </c>
      <c r="R379" s="4480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0">
        <f t="shared" si="1480"/>
        <v>93.680008964276325</v>
      </c>
      <c r="AC379" s="4150">
        <f t="shared" si="1481"/>
        <v>42.216659274044339</v>
      </c>
      <c r="AD379" s="4150">
        <f t="shared" si="1482"/>
        <v>55.903216833653502</v>
      </c>
      <c r="AE379" s="4150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736316.783691406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6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7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8">
        <f t="shared" si="1549"/>
        <v>1.5615537952734502</v>
      </c>
      <c r="CK379" s="2068" t="str">
        <f t="shared" si="1561"/>
        <v>1Y, 7M</v>
      </c>
      <c r="CL379" s="4658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615111588018565E-2</v>
      </c>
      <c r="II379" s="2266">
        <f t="shared" si="2811"/>
        <v>7.5062819055333699E-2</v>
      </c>
      <c r="IJ379" s="2266">
        <f t="shared" si="2812"/>
        <v>1.5170576877789064E-2</v>
      </c>
      <c r="IK379" s="2266">
        <f t="shared" si="2813"/>
        <v>-2.4001725213454784E-3</v>
      </c>
      <c r="IL379" s="4318">
        <f t="shared" si="2814"/>
        <v>0.13444833499979586</v>
      </c>
      <c r="IM379" s="3047">
        <f t="shared" si="2815"/>
        <v>2.3692189452628507E-2</v>
      </c>
      <c r="IN379" s="2266">
        <f t="shared" si="2816"/>
        <v>3.6500378151508937E-2</v>
      </c>
      <c r="IO379" s="2266">
        <f t="shared" si="2817"/>
        <v>-1.7249202583215926E-3</v>
      </c>
      <c r="IP379" s="4319">
        <f t="shared" si="2818"/>
        <v>5.8467647345815853E-2</v>
      </c>
      <c r="IQ379" s="2266">
        <f t="shared" si="2819"/>
        <v>5.5361821726310342E-3</v>
      </c>
      <c r="IR379" s="2266">
        <f t="shared" si="2820"/>
        <v>1.5256144685798986E-2</v>
      </c>
      <c r="IS379" s="2266">
        <f t="shared" si="2821"/>
        <v>0</v>
      </c>
      <c r="IT379" s="4318">
        <f t="shared" si="2822"/>
        <v>2.0792326858430021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1" t="e">
        <f>VLOOKUP(B379,Tabla.Desempleo,DESEMPLEO!$H$6,FALSE)*100</f>
        <v>#N/A</v>
      </c>
      <c r="KE379" s="5429"/>
      <c r="KF379" s="5429"/>
      <c r="KG379" s="5429"/>
      <c r="KH379" s="5455"/>
      <c r="KI379" s="2793"/>
      <c r="KJ379" s="2793"/>
      <c r="KK379" s="2793"/>
      <c r="KL379" s="2821"/>
      <c r="KM379" s="2793"/>
      <c r="KN379" s="2793"/>
      <c r="KO379" s="5207">
        <v>2652</v>
      </c>
      <c r="KP379" s="5471">
        <f t="shared" si="2477"/>
        <v>199.02058043702749</v>
      </c>
      <c r="KQ379" s="5873">
        <f>UTDT!C212</f>
        <v>1.5293285521423048</v>
      </c>
      <c r="KR379" s="5185"/>
      <c r="KS379" s="4071"/>
      <c r="KT379" s="2973"/>
      <c r="KV379" s="3585"/>
      <c r="KW379" s="3586"/>
      <c r="KX379" s="3586"/>
      <c r="KY379" s="3586"/>
      <c r="KZ379" s="3586"/>
      <c r="LA379" s="3586"/>
      <c r="LB379" s="3586"/>
      <c r="LC379" s="3586">
        <v>100</v>
      </c>
      <c r="LD379" s="3587"/>
      <c r="LH379" s="2237"/>
      <c r="LI379" s="2238"/>
      <c r="LJ379" s="2238"/>
      <c r="LL379" s="2251"/>
      <c r="LN379" s="2168"/>
      <c r="LT379" s="2168"/>
      <c r="LU379" s="2168"/>
      <c r="LV379" s="2168"/>
    </row>
    <row r="380" spans="2:336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8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49">
        <f t="shared" si="1480"/>
        <v>150.62155735882496</v>
      </c>
      <c r="AC380" s="4149">
        <f t="shared" si="1481"/>
        <v>49.2743971632121</v>
      </c>
      <c r="AD380" s="4149">
        <f t="shared" si="1482"/>
        <v>85.965923672481736</v>
      </c>
      <c r="AE380" s="4149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264090.979248047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2">
        <f>VLOOKUP(B380,Tabla.BCRA,BCRA!$M$1,TRUE)</f>
        <v>1020197777</v>
      </c>
      <c r="BM380" s="4135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4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7">
        <f t="shared" si="1549"/>
        <v>1.5280023230976882</v>
      </c>
      <c r="CK380" s="4643" t="str">
        <f t="shared" si="1561"/>
        <v>1Y, 6M</v>
      </c>
      <c r="CL380" s="4657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8.0391914209492127E-2</v>
      </c>
      <c r="II380" s="2261">
        <f t="shared" si="2811"/>
        <v>7.8596040039710227E-2</v>
      </c>
      <c r="IJ380" s="2261">
        <f t="shared" si="2812"/>
        <v>1.7880547876399477E-2</v>
      </c>
      <c r="IK380" s="2261">
        <f t="shared" si="2813"/>
        <v>-7.3039193511912842E-3</v>
      </c>
      <c r="IL380" s="4315">
        <f t="shared" si="2814"/>
        <v>0.16956458277441053</v>
      </c>
      <c r="IM380" s="4317">
        <f t="shared" si="2815"/>
        <v>2.3097765773052233E-2</v>
      </c>
      <c r="IN380" s="2261">
        <f t="shared" si="2816"/>
        <v>2.9755887389766429E-2</v>
      </c>
      <c r="IO380" s="2261">
        <f t="shared" si="2817"/>
        <v>3.6396427788848119E-3</v>
      </c>
      <c r="IP380" s="4316">
        <f t="shared" si="2818"/>
        <v>5.6493295941703471E-2</v>
      </c>
      <c r="IQ380" s="2261">
        <f t="shared" si="2819"/>
        <v>8.8581290441445432E-3</v>
      </c>
      <c r="IR380" s="2261">
        <f t="shared" si="2820"/>
        <v>2.3935784287769109E-2</v>
      </c>
      <c r="IS380" s="2261">
        <f t="shared" si="2821"/>
        <v>0</v>
      </c>
      <c r="IT380" s="4315">
        <f t="shared" si="2822"/>
        <v>3.2793913331913657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0" t="e">
        <f>VLOOKUP(B380,Tabla.Desempleo,DESEMPLEO!$H$6,FALSE)*100</f>
        <v>#N/A</v>
      </c>
      <c r="KE380" s="5428"/>
      <c r="KF380" s="5428"/>
      <c r="KG380" s="5428"/>
      <c r="KH380" s="5454"/>
      <c r="KI380" s="2792"/>
      <c r="KJ380" s="2792"/>
      <c r="KK380" s="2792"/>
      <c r="KL380" s="2819"/>
      <c r="KM380" s="2792"/>
      <c r="KN380" s="2792"/>
      <c r="KO380" s="5206">
        <v>2652</v>
      </c>
      <c r="KP380" s="5470">
        <f t="shared" si="2477"/>
        <v>193.03645047238359</v>
      </c>
      <c r="KQ380" s="5872">
        <f>UTDT!C213</f>
        <v>1.6144017202427614</v>
      </c>
      <c r="KR380" s="5184"/>
      <c r="KS380" s="4070"/>
      <c r="KT380" s="2972"/>
      <c r="KV380" s="3585"/>
      <c r="KW380" s="3586"/>
      <c r="KX380" s="3586"/>
      <c r="KY380" s="3586"/>
      <c r="KZ380" s="3586"/>
      <c r="LA380" s="3586"/>
      <c r="LB380" s="3586"/>
      <c r="LC380" s="3586">
        <v>100</v>
      </c>
      <c r="LD380" s="3587"/>
      <c r="LH380" s="2237"/>
      <c r="LI380" s="2238"/>
      <c r="LJ380" s="2238"/>
      <c r="LL380" s="2251"/>
      <c r="LN380" s="2168"/>
      <c r="LT380" s="2168"/>
      <c r="LU380" s="2168"/>
      <c r="LV380" s="2168"/>
    </row>
    <row r="381" spans="2:336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1">
        <f t="shared" si="3239"/>
        <v>978000</v>
      </c>
      <c r="O381" s="4481">
        <f t="shared" si="3162"/>
        <v>9895808.875741763</v>
      </c>
      <c r="P381" s="4481">
        <f t="shared" si="3163"/>
        <v>-15191127.24709842</v>
      </c>
      <c r="Q381" s="4481">
        <f t="shared" si="3164"/>
        <v>1456094.0571227842</v>
      </c>
      <c r="R381" s="4482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1">
        <f t="shared" ref="AB381:AB383" si="3359">(AX381+BL381)/E381</f>
        <v>163.21120464467307</v>
      </c>
      <c r="AC381" s="4151">
        <f t="shared" ref="AC381:AC383" si="3360">(AX381+BL381)/D381</f>
        <v>51.423198496245448</v>
      </c>
      <c r="AD381" s="4151">
        <f t="shared" ref="AD381:AD383" si="3361">AX381/E381</f>
        <v>89.716721947891969</v>
      </c>
      <c r="AE381" s="4151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789339.496337891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7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6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59">
        <f t="shared" si="1549"/>
        <v>1.5613544676695899</v>
      </c>
      <c r="CK381" s="2103" t="str">
        <f t="shared" si="1561"/>
        <v>1Y, 7M</v>
      </c>
      <c r="CL381" s="4659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986212276798033E-2</v>
      </c>
      <c r="II381" s="2267">
        <f t="shared" si="2811"/>
        <v>7.7258655867620513E-2</v>
      </c>
      <c r="IJ381" s="2267">
        <f t="shared" si="2812"/>
        <v>1.6573162866241834E-2</v>
      </c>
      <c r="IK381" s="2267">
        <f t="shared" si="2813"/>
        <v>1.2609788834123477E-3</v>
      </c>
      <c r="IL381" s="4320">
        <f t="shared" si="2814"/>
        <v>0.17807900989407272</v>
      </c>
      <c r="IM381" s="3048">
        <f t="shared" si="2815"/>
        <v>2.2880115560032183E-2</v>
      </c>
      <c r="IN381" s="2267">
        <f t="shared" si="2816"/>
        <v>3.1954425497268395E-2</v>
      </c>
      <c r="IO381" s="2267">
        <f t="shared" si="2817"/>
        <v>1.0335931410982619E-3</v>
      </c>
      <c r="IP381" s="4321">
        <f t="shared" si="2818"/>
        <v>5.5868134198398846E-2</v>
      </c>
      <c r="IQ381" s="2267">
        <f t="shared" si="2819"/>
        <v>7.9334973409280959E-3</v>
      </c>
      <c r="IR381" s="2267">
        <f t="shared" si="2820"/>
        <v>1.7114041215216581E-2</v>
      </c>
      <c r="IS381" s="2267">
        <f t="shared" si="2821"/>
        <v>0</v>
      </c>
      <c r="IT381" s="4320">
        <f t="shared" si="2822"/>
        <v>2.5047538556144677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2">
        <f>VLOOKUP(B381,Tabla.Desempleo,DESEMPLEO!$H$6,FALSE)*100</f>
        <v>10.6</v>
      </c>
      <c r="KE381" s="5430">
        <v>6</v>
      </c>
      <c r="KF381" s="5430">
        <v>8.3000000000000007</v>
      </c>
      <c r="KG381" s="5430">
        <v>24.8</v>
      </c>
      <c r="KH381" s="5456">
        <v>34.799999999999997</v>
      </c>
      <c r="KI381" s="2794"/>
      <c r="KJ381" s="2794"/>
      <c r="KK381" s="2794"/>
      <c r="KL381" s="2823"/>
      <c r="KM381" s="2794"/>
      <c r="KN381" s="2794"/>
      <c r="KO381" s="5208">
        <v>2652</v>
      </c>
      <c r="KP381" s="5472">
        <f t="shared" si="2477"/>
        <v>187.96149023601131</v>
      </c>
      <c r="KQ381" s="5874">
        <f>UTDT!C214</f>
        <v>1.8565122668361567</v>
      </c>
      <c r="KR381" s="5186"/>
      <c r="KS381" s="4072"/>
      <c r="KT381" s="2974"/>
      <c r="KV381" s="3588"/>
      <c r="KW381" s="3589"/>
      <c r="KX381" s="3589"/>
      <c r="KY381" s="3589"/>
      <c r="KZ381" s="3589"/>
      <c r="LA381" s="3589"/>
      <c r="LB381" s="3589"/>
      <c r="LC381" s="3589">
        <v>100</v>
      </c>
      <c r="LD381" s="3590"/>
      <c r="LH381" s="2237"/>
      <c r="LI381" s="2238"/>
      <c r="LJ381" s="2238"/>
      <c r="LL381" s="2251"/>
      <c r="LM381" s="2830"/>
      <c r="LN381" s="2168"/>
      <c r="LT381" s="2168"/>
      <c r="LU381" s="2168"/>
      <c r="LV381" s="2168"/>
    </row>
    <row r="382" spans="2:336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79">
        <f t="shared" si="3239"/>
        <v>978000</v>
      </c>
      <c r="O382" s="4479">
        <f t="shared" si="3162"/>
        <v>15181577.465027004</v>
      </c>
      <c r="P382" s="4479">
        <f t="shared" si="3163"/>
        <v>-17725417.144751016</v>
      </c>
      <c r="Q382" s="4479">
        <f t="shared" si="3164"/>
        <v>1761160.1759511528</v>
      </c>
      <c r="R382" s="4480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0">
        <f t="shared" si="3359"/>
        <v>133.17931205478664</v>
      </c>
      <c r="AC382" s="4150">
        <f t="shared" si="3360"/>
        <v>50.238127258654096</v>
      </c>
      <c r="AD382" s="4150">
        <f t="shared" si="3361"/>
        <v>68.293497174189298</v>
      </c>
      <c r="AE382" s="4150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347453.125732422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6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7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89">
        <f t="shared" si="1549"/>
        <v>1.5928121665847963</v>
      </c>
      <c r="CK382" s="5490" t="str">
        <f t="shared" si="1561"/>
        <v>1Y, 7M</v>
      </c>
      <c r="CL382" s="4658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386366973848809E-2</v>
      </c>
      <c r="II382" s="2266">
        <f t="shared" si="2811"/>
        <v>7.7266351391427443E-2</v>
      </c>
      <c r="IJ382" s="2266">
        <f t="shared" si="2812"/>
        <v>1.7239709264408161E-2</v>
      </c>
      <c r="IK382" s="2266">
        <f t="shared" si="2813"/>
        <v>-3.7702170026332658E-3</v>
      </c>
      <c r="IL382" s="4318">
        <f t="shared" si="2814"/>
        <v>0.14912221062705114</v>
      </c>
      <c r="IM382" s="3047">
        <f t="shared" si="2815"/>
        <v>3.0170081632336126E-2</v>
      </c>
      <c r="IN382" s="2266">
        <f t="shared" si="2816"/>
        <v>4.2320688322096997E-2</v>
      </c>
      <c r="IO382" s="2266">
        <f t="shared" si="2817"/>
        <v>9.6968435024270014E-4</v>
      </c>
      <c r="IP382" s="4319">
        <f t="shared" si="2818"/>
        <v>7.3460454304675821E-2</v>
      </c>
      <c r="IQ382" s="2266">
        <f t="shared" si="2819"/>
        <v>8.808675412736125E-3</v>
      </c>
      <c r="IR382" s="2266">
        <f t="shared" si="2820"/>
        <v>1.7294989995782717E-2</v>
      </c>
      <c r="IS382" s="2266">
        <f t="shared" si="2821"/>
        <v>0</v>
      </c>
      <c r="IT382" s="4318">
        <f t="shared" si="2822"/>
        <v>2.6103665408518842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1" t="e">
        <f>VLOOKUP(B382,Tabla.Desempleo,DESEMPLEO!$H$6,FALSE)*100</f>
        <v>#N/A</v>
      </c>
      <c r="KE382" s="5429"/>
      <c r="KF382" s="5429"/>
      <c r="KG382" s="5429"/>
      <c r="KH382" s="5455"/>
      <c r="KI382" s="2793"/>
      <c r="KJ382" s="2793"/>
      <c r="KK382" s="2793"/>
      <c r="KL382" s="2821"/>
      <c r="KM382" s="2793"/>
      <c r="KN382" s="2793"/>
      <c r="KO382" s="5207">
        <v>2652</v>
      </c>
      <c r="KP382" s="5471">
        <f t="shared" si="2477"/>
        <v>183.91535248142009</v>
      </c>
      <c r="KQ382" s="5873">
        <f>UTDT!C215</f>
        <v>1.97</v>
      </c>
      <c r="KR382" s="5185"/>
      <c r="KS382" s="4071"/>
      <c r="KT382" s="2973"/>
      <c r="KV382" s="3585"/>
      <c r="KW382" s="3586"/>
      <c r="KX382" s="3586"/>
      <c r="KY382" s="3586"/>
      <c r="KZ382" s="3586"/>
      <c r="LA382" s="3586"/>
      <c r="LB382" s="3586"/>
      <c r="LC382" s="3586">
        <v>100</v>
      </c>
      <c r="LD382" s="3587"/>
      <c r="LH382" s="2237"/>
      <c r="LI382" s="2238"/>
      <c r="LJ382" s="2238"/>
      <c r="LN382" s="2168"/>
      <c r="LT382" s="2168"/>
      <c r="LU382" s="2168"/>
      <c r="LV382" s="2168"/>
    </row>
    <row r="383" spans="2:336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8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49">
        <f t="shared" si="3359"/>
        <v>198.05359147285839</v>
      </c>
      <c r="AC383" s="4149">
        <f t="shared" si="3360"/>
        <v>59.816091001573184</v>
      </c>
      <c r="AD383" s="4149">
        <f t="shared" si="3361"/>
        <v>99.885704105288681</v>
      </c>
      <c r="AE383" s="4149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21562.626464844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2">
        <f>VLOOKUP(B383,Tabla.BCRA,BCRA!$M$1,TRUE)</f>
        <v>1273881311</v>
      </c>
      <c r="BM383" s="4135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4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88">
        <f t="shared" si="1549"/>
        <v>1.5892988263778427</v>
      </c>
      <c r="CK383" s="4645" t="str">
        <f t="shared" si="1561"/>
        <v>1Y, 7M</v>
      </c>
      <c r="CL383" s="4657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92527831309244E-2</v>
      </c>
      <c r="II383" s="2261">
        <f t="shared" si="2811"/>
        <v>8.1099987051941408E-2</v>
      </c>
      <c r="IJ383" s="2261">
        <f t="shared" si="2812"/>
        <v>1.8301188738788655E-2</v>
      </c>
      <c r="IK383" s="2261">
        <f t="shared" si="2813"/>
        <v>-1.6993426843551075E-3</v>
      </c>
      <c r="IL383" s="4315">
        <f t="shared" si="2814"/>
        <v>0.1565943609376842</v>
      </c>
      <c r="IM383" s="4317">
        <f t="shared" si="2815"/>
        <v>2.2425288871725017E-2</v>
      </c>
      <c r="IN383" s="2261">
        <f t="shared" si="2816"/>
        <v>3.2267465613082191E-2</v>
      </c>
      <c r="IO383" s="2261">
        <f t="shared" si="2817"/>
        <v>1.2414150662640388E-3</v>
      </c>
      <c r="IP383" s="4316">
        <f t="shared" si="2818"/>
        <v>5.5934169551071243E-2</v>
      </c>
      <c r="IQ383" s="2261">
        <f t="shared" si="2819"/>
        <v>9.5599530712795495E-3</v>
      </c>
      <c r="IR383" s="2261">
        <f t="shared" si="2820"/>
        <v>2.2589497942128497E-2</v>
      </c>
      <c r="IS383" s="2261">
        <f t="shared" si="2821"/>
        <v>0</v>
      </c>
      <c r="IT383" s="4315">
        <f t="shared" si="2822"/>
        <v>3.2149451013408041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0" t="e">
        <f>VLOOKUP(B383,Tabla.Desempleo,DESEMPLEO!$H$6,FALSE)*100</f>
        <v>#N/A</v>
      </c>
      <c r="KE383" s="5428"/>
      <c r="KF383" s="5428"/>
      <c r="KG383" s="5428"/>
      <c r="KH383" s="5454"/>
      <c r="KI383" s="2792"/>
      <c r="KJ383" s="2792"/>
      <c r="KK383" s="2792"/>
      <c r="KL383" s="2819"/>
      <c r="KM383" s="2792"/>
      <c r="KN383" s="2792"/>
      <c r="KO383" s="5206">
        <v>2652</v>
      </c>
      <c r="KP383" s="5470">
        <f t="shared" si="2477"/>
        <v>176.84168507828855</v>
      </c>
      <c r="KQ383" s="5872">
        <f>UTDT!C216</f>
        <v>2.2000000000000002</v>
      </c>
      <c r="KR383" s="5184"/>
      <c r="KS383" s="4070"/>
      <c r="KT383" s="2972"/>
      <c r="KV383" s="3585"/>
      <c r="KW383" s="3586"/>
      <c r="KX383" s="3586"/>
      <c r="KY383" s="3586"/>
      <c r="KZ383" s="3586"/>
      <c r="LA383" s="3586"/>
      <c r="LB383" s="3586"/>
      <c r="LC383" s="3586">
        <v>100</v>
      </c>
      <c r="LD383" s="3587"/>
      <c r="LH383" s="2237"/>
      <c r="LI383" s="2238"/>
      <c r="LJ383" s="2238"/>
      <c r="LN383" s="2168"/>
      <c r="LT383" s="2168"/>
      <c r="LU383" s="2168"/>
      <c r="LV383" s="2168"/>
    </row>
    <row r="384" spans="2:336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1">
        <f t="shared" si="3239"/>
        <v>-2382050</v>
      </c>
      <c r="O384" s="4481">
        <f t="shared" si="3162"/>
        <v>14190381.259085901</v>
      </c>
      <c r="P384" s="4481">
        <f t="shared" si="3163"/>
        <v>-24388906.684784386</v>
      </c>
      <c r="Q384" s="4481">
        <f t="shared" si="3164"/>
        <v>-5425672.5861206558</v>
      </c>
      <c r="R384" s="4482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1">
        <f t="shared" ref="AB384" si="3510">(AX384+BL384)/E384</f>
        <v>190.13664431792344</v>
      </c>
      <c r="AC384" s="4151">
        <f t="shared" ref="AC384" si="3511">(AX384+BL384)/D384</f>
        <v>63.579443558248833</v>
      </c>
      <c r="AD384" s="4151">
        <f t="shared" ref="AD384" si="3512">AX384/E384</f>
        <v>97.994928274903145</v>
      </c>
      <c r="AE384" s="4151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92758.046142578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7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6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59">
        <f t="shared" si="1549"/>
        <v>1.6101569969212337</v>
      </c>
      <c r="CK384" s="2103" t="str">
        <f t="shared" si="1561"/>
        <v>1Y, 7M</v>
      </c>
      <c r="CL384" s="4659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31545622999429E-2</v>
      </c>
      <c r="II384" s="2267">
        <f t="shared" si="2811"/>
        <v>7.7702490549105274E-2</v>
      </c>
      <c r="IJ384" s="2267">
        <f t="shared" si="2812"/>
        <v>1.7612786526068947E-2</v>
      </c>
      <c r="IK384" s="2267">
        <f t="shared" si="2813"/>
        <v>-8.5717629816553455E-4</v>
      </c>
      <c r="IL384" s="4320">
        <f t="shared" si="2814"/>
        <v>0.14118964640000811</v>
      </c>
      <c r="IM384" s="3048">
        <f t="shared" si="2815"/>
        <v>1.818085019635212E-2</v>
      </c>
      <c r="IN384" s="2267">
        <f t="shared" si="2816"/>
        <v>3.0267103041723999E-2</v>
      </c>
      <c r="IO384" s="2267">
        <f t="shared" si="2817"/>
        <v>7.7898365499373039E-4</v>
      </c>
      <c r="IP384" s="4321">
        <f t="shared" si="2818"/>
        <v>4.9226936893069846E-2</v>
      </c>
      <c r="IQ384" s="2267">
        <f t="shared" si="2819"/>
        <v>9.642277180605693E-3</v>
      </c>
      <c r="IR384" s="2267">
        <f t="shared" si="2820"/>
        <v>1.7949108846502707E-2</v>
      </c>
      <c r="IS384" s="2267">
        <f t="shared" si="2821"/>
        <v>0</v>
      </c>
      <c r="IT384" s="4320">
        <f t="shared" si="2822"/>
        <v>2.7591386027108401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2">
        <f>VLOOKUP(B384,Tabla.Desempleo,DESEMPLEO!$H$6,FALSE)*100</f>
        <v>9.7000000000000011</v>
      </c>
      <c r="KE384" s="5430"/>
      <c r="KF384" s="5430"/>
      <c r="KG384" s="5430"/>
      <c r="KH384" s="5456"/>
      <c r="KI384" s="2794"/>
      <c r="KJ384" s="2794"/>
      <c r="KK384" s="2794"/>
      <c r="KL384" s="2823"/>
      <c r="KM384" s="2794"/>
      <c r="KN384" s="2794"/>
      <c r="KO384" s="5208">
        <v>2652</v>
      </c>
      <c r="KP384" s="5472">
        <f t="shared" si="2477"/>
        <v>166.98931546580599</v>
      </c>
      <c r="KQ384" s="5874">
        <f>UTDT!C217</f>
        <v>1.91</v>
      </c>
      <c r="KR384" s="5186"/>
      <c r="KS384" s="4072"/>
      <c r="KT384" s="2974"/>
      <c r="KV384" s="3588"/>
      <c r="KW384" s="3589"/>
      <c r="KX384" s="3589"/>
      <c r="KY384" s="3589"/>
      <c r="KZ384" s="3589"/>
      <c r="LA384" s="3589"/>
      <c r="LB384" s="3589"/>
      <c r="LC384" s="3589">
        <v>100</v>
      </c>
      <c r="LD384" s="3590"/>
      <c r="LH384" s="2237"/>
      <c r="LI384" s="2238"/>
      <c r="LJ384" s="2238"/>
      <c r="LM384" s="2830"/>
      <c r="LN384" s="2168"/>
      <c r="LT384" s="2168"/>
      <c r="LU384" s="2168"/>
      <c r="LV384" s="2168"/>
    </row>
    <row r="385" spans="2:334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8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49">
        <f t="shared" ref="AB385" si="3568">(AX385+BL385)/E385</f>
        <v>246.03477883116457</v>
      </c>
      <c r="AC385" s="4149">
        <f t="shared" ref="AC385" si="3569">(AX385+BL385)/D385</f>
        <v>67.175503597079199</v>
      </c>
      <c r="AD385" s="4149">
        <f t="shared" ref="AD385" si="3570">AX385/E385</f>
        <v>143.94659245741178</v>
      </c>
      <c r="AE385" s="4149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99513.939941406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2">
        <f>VLOOKUP(B385,Tabla.BCRA,BCRA!$M$1,TRUE)</f>
        <v>983845006</v>
      </c>
      <c r="BM385" s="4135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4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7">
        <f t="shared" si="1549"/>
        <v>1.6891240264003728</v>
      </c>
      <c r="CK385" s="4643" t="str">
        <f t="shared" si="1561"/>
        <v>1Y, 8M</v>
      </c>
      <c r="CL385" s="4657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407650702418268E-2</v>
      </c>
      <c r="II385" s="2261">
        <f t="shared" si="2811"/>
        <v>7.9414032196252621E-2</v>
      </c>
      <c r="IJ385" s="2261">
        <f t="shared" si="2812"/>
        <v>1.8449906199888171E-2</v>
      </c>
      <c r="IK385" s="2261">
        <f t="shared" si="2813"/>
        <v>-5.314922260698118E-4</v>
      </c>
      <c r="IL385" s="4315">
        <f t="shared" si="2814"/>
        <v>0.14074009687248926</v>
      </c>
      <c r="IM385" s="4317">
        <f t="shared" si="2815"/>
        <v>1.89705189472738E-2</v>
      </c>
      <c r="IN385" s="2261">
        <f t="shared" si="2816"/>
        <v>3.1883388067661195E-2</v>
      </c>
      <c r="IO385" s="2261">
        <f t="shared" si="2817"/>
        <v>7.1246330110560354E-4</v>
      </c>
      <c r="IP385" s="4316">
        <f t="shared" si="2818"/>
        <v>5.1566370316040604E-2</v>
      </c>
      <c r="IQ385" s="2261">
        <f t="shared" si="2819"/>
        <v>1.0450469143940473E-2</v>
      </c>
      <c r="IR385" s="2261">
        <f t="shared" si="2820"/>
        <v>2.1063699266922167E-2</v>
      </c>
      <c r="IS385" s="2261">
        <f t="shared" si="2821"/>
        <v>0</v>
      </c>
      <c r="IT385" s="4315">
        <f t="shared" si="2822"/>
        <v>3.1514168410862638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0" t="e">
        <f>VLOOKUP(B385,Tabla.Desempleo,DESEMPLEO!$H$6,FALSE)*100</f>
        <v>#N/A</v>
      </c>
      <c r="KE385" s="5428"/>
      <c r="KF385" s="5428"/>
      <c r="KG385" s="5428"/>
      <c r="KH385" s="5454"/>
      <c r="KI385" s="2792"/>
      <c r="KJ385" s="2792"/>
      <c r="KK385" s="2792"/>
      <c r="KL385" s="2819"/>
      <c r="KM385" s="2792"/>
      <c r="KN385" s="2792"/>
      <c r="KO385" s="5206">
        <v>2652</v>
      </c>
      <c r="KP385" s="5470">
        <f t="shared" si="2477"/>
        <v>161.65471003466217</v>
      </c>
      <c r="KQ385" s="5872">
        <f>UTDT!C218</f>
        <v>2.0099999999999998</v>
      </c>
      <c r="KR385" s="5184"/>
      <c r="KS385" s="4070"/>
      <c r="KT385" s="2972"/>
      <c r="KV385" s="3585"/>
      <c r="KW385" s="3586"/>
      <c r="KX385" s="3586"/>
      <c r="KY385" s="3586"/>
      <c r="KZ385" s="3586"/>
      <c r="LA385" s="3586"/>
      <c r="LB385" s="3586"/>
      <c r="LC385" s="3586">
        <v>100</v>
      </c>
      <c r="LD385" s="3587"/>
      <c r="LH385" s="2237"/>
      <c r="LI385" s="2238"/>
      <c r="LJ385" s="2238"/>
      <c r="LN385" s="2168"/>
      <c r="LT385" s="2168"/>
      <c r="LU385" s="2168"/>
      <c r="LV385" s="2168"/>
    </row>
    <row r="386" spans="2:334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8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49">
        <f t="shared" ref="AB386" si="3607">(AX386+BL386)/E386</f>
        <v>218.35538710230406</v>
      </c>
      <c r="AC386" s="4149">
        <f t="shared" ref="AC386" si="3608">(AX386+BL386)/D386</f>
        <v>71.494594718235959</v>
      </c>
      <c r="AD386" s="4149">
        <f t="shared" ref="AD386" si="3609">AX386/E386</f>
        <v>143.24157684998511</v>
      </c>
      <c r="AE386" s="4149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703069.41796875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2">
        <f>VLOOKUP(B386,Tabla.BCRA,BCRA!$M$1,TRUE)</f>
        <v>876573774</v>
      </c>
      <c r="BM386" s="4135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4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4">
        <f t="shared" si="1549"/>
        <v>1.6465810529952734</v>
      </c>
      <c r="CK386" s="4647" t="str">
        <f t="shared" si="1561"/>
        <v>1Y, 8M</v>
      </c>
      <c r="CL386" s="4664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6841525016228708E-2</v>
      </c>
      <c r="II386" s="2261">
        <f t="shared" si="2811"/>
        <v>7.5395203359552895E-2</v>
      </c>
      <c r="IJ386" s="2261">
        <f t="shared" si="2812"/>
        <v>1.890632407295011E-2</v>
      </c>
      <c r="IK386" s="2261">
        <f t="shared" si="2813"/>
        <v>-2.1239738598532632E-3</v>
      </c>
      <c r="IL386" s="4315">
        <f t="shared" si="2814"/>
        <v>0.13901907858887844</v>
      </c>
      <c r="IM386" s="4317">
        <f t="shared" si="2815"/>
        <v>2.2680981629340888E-2</v>
      </c>
      <c r="IN386" s="2261">
        <f t="shared" si="2816"/>
        <v>3.2296325920108199E-2</v>
      </c>
      <c r="IO386" s="2261">
        <f t="shared" si="2817"/>
        <v>1.0474062920927914E-3</v>
      </c>
      <c r="IP386" s="4316">
        <f t="shared" si="2818"/>
        <v>5.6024713841541882E-2</v>
      </c>
      <c r="IQ386" s="2261">
        <f t="shared" si="2819"/>
        <v>8.631201809501058E-3</v>
      </c>
      <c r="IR386" s="2261">
        <f t="shared" si="2820"/>
        <v>2.8417401496254723E-2</v>
      </c>
      <c r="IS386" s="2261">
        <f t="shared" si="2821"/>
        <v>0</v>
      </c>
      <c r="IT386" s="4315">
        <f t="shared" si="2822"/>
        <v>3.704860330575578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0" t="e">
        <f>VLOOKUP(B386,Tabla.Desempleo,DESEMPLEO!$H$6,FALSE)*100</f>
        <v>#N/A</v>
      </c>
      <c r="KE386" s="5428"/>
      <c r="KF386" s="5428"/>
      <c r="KG386" s="5428"/>
      <c r="KH386" s="5454"/>
      <c r="KI386" s="2792"/>
      <c r="KJ386" s="2792"/>
      <c r="KK386" s="2792"/>
      <c r="KL386" s="2819"/>
      <c r="KM386" s="2792"/>
      <c r="KN386" s="2792"/>
      <c r="KO386" s="5206">
        <v>2652</v>
      </c>
      <c r="KP386" s="5470">
        <f t="shared" si="2477"/>
        <v>154.99013426142108</v>
      </c>
      <c r="KQ386" s="5872">
        <f>UTDT!C219</f>
        <v>1.98</v>
      </c>
      <c r="KR386" s="5184"/>
      <c r="KS386" s="4070">
        <v>100</v>
      </c>
      <c r="KT386" s="2972" t="s">
        <v>3667</v>
      </c>
      <c r="KV386" s="3585"/>
      <c r="KW386" s="3586"/>
      <c r="KX386" s="3586"/>
      <c r="KY386" s="3586"/>
      <c r="KZ386" s="3586"/>
      <c r="LA386" s="3586"/>
      <c r="LB386" s="3586"/>
      <c r="LC386" s="3586">
        <v>100</v>
      </c>
      <c r="LD386" s="3587">
        <v>100</v>
      </c>
      <c r="LH386" s="2237"/>
      <c r="LI386" s="2238"/>
      <c r="LJ386" s="2238"/>
      <c r="LM386" s="2168"/>
      <c r="LN386" s="2168"/>
      <c r="LT386" s="2168"/>
      <c r="LU386" s="2168"/>
      <c r="LV386" s="2168"/>
    </row>
    <row r="387" spans="2:334" ht="13.1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3">
        <f t="shared" si="3239"/>
        <v>-3004850</v>
      </c>
      <c r="O387" s="4483">
        <f t="shared" si="3162"/>
        <v>13349405.190052237</v>
      </c>
      <c r="P387" s="4483">
        <f t="shared" si="3163"/>
        <v>-27979427.157349683</v>
      </c>
      <c r="Q387" s="4483">
        <f t="shared" si="3164"/>
        <v>-5241897.7543456526</v>
      </c>
      <c r="R387" s="4484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2">
        <f t="shared" ref="AB387" si="3659">(AX387+BL387)/E387</f>
        <v>261.21564732961502</v>
      </c>
      <c r="AC387" s="4152">
        <f t="shared" ref="AC387" si="3660">(AX387+BL387)/D387</f>
        <v>82.373349602863541</v>
      </c>
      <c r="AD387" s="4152">
        <f t="shared" ref="AD387" si="3661">AX387/E387</f>
        <v>167.23773482337182</v>
      </c>
      <c r="AE387" s="4152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344070.401367188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8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3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0">
        <f t="shared" si="1549"/>
        <v>1.6058989462989877</v>
      </c>
      <c r="CK387" s="4644" t="str">
        <f t="shared" si="1561"/>
        <v>1Y, 7M</v>
      </c>
      <c r="CL387" s="4660"/>
      <c r="CM387" s="4651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668809631759496E-2</v>
      </c>
      <c r="II387" s="3503">
        <f t="shared" si="2811"/>
        <v>6.9099466042799804E-2</v>
      </c>
      <c r="IJ387" s="3503">
        <f t="shared" si="2812"/>
        <v>1.8448196591061422E-2</v>
      </c>
      <c r="IK387" s="3503">
        <f t="shared" si="2813"/>
        <v>-2.5560066849569653E-3</v>
      </c>
      <c r="IL387" s="4322">
        <f t="shared" si="2814"/>
        <v>0.13766046558066375</v>
      </c>
      <c r="IM387" s="3417">
        <f t="shared" si="2815"/>
        <v>2.448899400022881E-2</v>
      </c>
      <c r="IN387" s="3503">
        <f t="shared" si="2816"/>
        <v>3.1811264583768047E-2</v>
      </c>
      <c r="IO387" s="3503">
        <f t="shared" si="2817"/>
        <v>1.9076364676055317E-4</v>
      </c>
      <c r="IP387" s="4323">
        <f t="shared" si="2818"/>
        <v>5.6491022230757415E-2</v>
      </c>
      <c r="IQ387" s="3503">
        <f t="shared" si="2819"/>
        <v>8.0647632038058775E-3</v>
      </c>
      <c r="IR387" s="3503">
        <f t="shared" si="2820"/>
        <v>3.2436194158995235E-2</v>
      </c>
      <c r="IS387" s="3503">
        <f t="shared" si="2821"/>
        <v>0</v>
      </c>
      <c r="IT387" s="4322">
        <f t="shared" si="2822"/>
        <v>4.050095736280112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8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33">
        <f>VLOOKUP(B387,Tabla.Desempleo,DESEMPLEO!$H$6,FALSE)*100</f>
        <v>8.9</v>
      </c>
      <c r="KE387" s="5431">
        <v>6.8</v>
      </c>
      <c r="KF387" s="5431">
        <v>9.3000000000000007</v>
      </c>
      <c r="KG387" s="5431">
        <v>26.1</v>
      </c>
      <c r="KH387" s="5457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09">
        <v>2746</v>
      </c>
      <c r="KP387" s="5473">
        <f t="shared" si="2477"/>
        <v>154.75771590003296</v>
      </c>
      <c r="KQ387" s="5875">
        <f>UTDT!C220</f>
        <v>1.97</v>
      </c>
      <c r="KR387" s="5851"/>
      <c r="KS387" s="4073"/>
      <c r="KT387" s="3426"/>
      <c r="KV387" s="3591"/>
      <c r="KW387" s="3592"/>
      <c r="KX387" s="3592"/>
      <c r="KY387" s="3592"/>
      <c r="KZ387" s="3592"/>
      <c r="LA387" s="3592"/>
      <c r="LB387" s="3592"/>
      <c r="LC387" s="3592"/>
      <c r="LD387" s="3593">
        <v>100</v>
      </c>
      <c r="LH387" s="2237"/>
      <c r="LI387" s="2238"/>
      <c r="LJ387" s="2238"/>
      <c r="LM387" s="2830"/>
      <c r="LN387" s="2168"/>
      <c r="LO387" s="2411"/>
      <c r="LP387" s="2411"/>
      <c r="LT387" s="2168"/>
      <c r="LU387" s="2168"/>
      <c r="LV387" s="2168"/>
    </row>
    <row r="388" spans="2:334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5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5">
        <f t="shared" ref="AB388" si="3710">(AX388+BL388)/E388</f>
        <v>290.73179293993996</v>
      </c>
      <c r="AC388" s="4145">
        <f t="shared" ref="AC388" si="3711">(AX388+BL388)/D388</f>
        <v>91.578638817159472</v>
      </c>
      <c r="AD388" s="4145">
        <f t="shared" ref="AD388" si="3712">AX388/E388</f>
        <v>155.02537920281804</v>
      </c>
      <c r="AE388" s="4145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4003105.322021484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3">
        <f>VLOOKUP(B388,Tabla.BCRA,BCRA!$M$1,TRUE)</f>
        <v>1495914626</v>
      </c>
      <c r="BM388" s="4131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0">
        <f>BM388/$BM$387-1</f>
        <v>-1.7270703803484611E-2</v>
      </c>
      <c r="BR388" s="4740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0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8/CA387)^(12/(COUNT(B388:B408)))-1</f>
        <v>0.42672186587308336</v>
      </c>
      <c r="CJ388" s="4665">
        <f t="shared" ref="CJ388:CJ401" si="3729">LN(2)/LN(1+CH388)</f>
        <v>1.6279556417421022</v>
      </c>
      <c r="CK388" s="4648" t="str">
        <f t="shared" si="1561"/>
        <v>1Y, 8M</v>
      </c>
      <c r="CL388" s="4663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064940898411949E-2</v>
      </c>
      <c r="II388" s="278">
        <f t="shared" ref="II388:II411" si="3765">GS388/($AW388/12)</f>
        <v>8.5336738970139783E-2</v>
      </c>
      <c r="IJ388" s="278">
        <f t="shared" ref="IJ388:IJ411" si="3766">GT388/($AW388/12)</f>
        <v>1.7885761324700305E-2</v>
      </c>
      <c r="IK388" s="278">
        <f t="shared" ref="IK388:IK411" si="3767">GU388/($AW388/12)</f>
        <v>-2.8532334885539514E-3</v>
      </c>
      <c r="IL388" s="4324">
        <f t="shared" ref="IL388:IL411" si="3768">GV388/($AW388/12)</f>
        <v>0.14843420770469806</v>
      </c>
      <c r="IM388" s="3049">
        <f t="shared" ref="IM388:IM411" si="3769">GW388/($AW388/12)</f>
        <v>3.0467407175318373E-2</v>
      </c>
      <c r="IN388" s="278">
        <f t="shared" ref="IN388:IN411" si="3770">GX388/($AW388/12)</f>
        <v>4.3684708562007506E-2</v>
      </c>
      <c r="IO388" s="278">
        <f t="shared" ref="IO388:IO411" si="3771">GY388/($AW388/12)</f>
        <v>1.3511517714054103E-3</v>
      </c>
      <c r="IP388" s="4325">
        <f t="shared" ref="IP388:IP411" si="3772">GZ388/($AW388/12)</f>
        <v>7.5503267508731278E-2</v>
      </c>
      <c r="IQ388" s="278">
        <f t="shared" ref="IQ388:IQ411" si="3773">HA388/($AW388/12)</f>
        <v>8.20647662262604E-3</v>
      </c>
      <c r="IR388" s="278">
        <f t="shared" ref="IR388:IR411" si="3774">HB388/($AW388/12)</f>
        <v>1.1988088021391318E-2</v>
      </c>
      <c r="IS388" s="278">
        <f t="shared" ref="IS388:IS411" si="3775">HC388/($AW388/12)</f>
        <v>0</v>
      </c>
      <c r="IT388" s="4324">
        <f t="shared" ref="IT388:IT411" si="3776">HD388/($AW388/12)</f>
        <v>2.0194564644017358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26" t="e">
        <f>VLOOKUP(B388,Tabla.Desempleo,DESEMPLEO!$H$6,FALSE)*100</f>
        <v>#N/A</v>
      </c>
      <c r="KE388" s="5424"/>
      <c r="KF388" s="5424"/>
      <c r="KG388" s="5424"/>
      <c r="KH388" s="5450"/>
      <c r="KI388" s="2789"/>
      <c r="KJ388" s="2789"/>
      <c r="KK388" s="2789"/>
      <c r="KL388" s="2813"/>
      <c r="KM388" s="2789"/>
      <c r="KN388" s="2789"/>
      <c r="KO388" s="5202">
        <v>2746</v>
      </c>
      <c r="KP388" s="5466">
        <f t="shared" si="2477"/>
        <v>151.27831466278883</v>
      </c>
      <c r="KQ388" s="5868">
        <f>UTDT!C221</f>
        <v>2.3199999999999998</v>
      </c>
      <c r="KR388" s="5181"/>
      <c r="KS388" s="4066"/>
      <c r="KT388" s="3352"/>
      <c r="KV388" s="3577"/>
      <c r="LD388" s="3578">
        <v>100</v>
      </c>
      <c r="LH388" s="2237"/>
      <c r="LI388" s="2238"/>
      <c r="LJ388" s="2238"/>
      <c r="LK388" s="2168"/>
      <c r="LL388" s="2251"/>
      <c r="LM388" s="2168"/>
      <c r="LT388" s="2168"/>
      <c r="LU388" s="2168"/>
      <c r="LV388" s="2168"/>
    </row>
    <row r="389" spans="2:334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5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5">
        <f t="shared" ref="AB389:AB391" si="3789">(AX389+BL389)/E389</f>
        <v>320.76940011585594</v>
      </c>
      <c r="AC389" s="4145">
        <f t="shared" ref="AC389:AC391" si="3790">(AX389+BL389)/D389</f>
        <v>98.084155678940292</v>
      </c>
      <c r="AD389" s="4145">
        <f t="shared" ref="AD389:AD391" si="3791">AX389/E389</f>
        <v>164.10165237955525</v>
      </c>
      <c r="AE389" s="4145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636333.287353516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3">
        <f>VLOOKUP(B389,Tabla.BCRA,BCRA!$M$1,TRUE)</f>
        <v>1638392154</v>
      </c>
      <c r="BM389" s="4131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0">
        <f t="shared" ref="BQ389:BQ399" si="3809">BM389/$BM$387-1</f>
        <v>6.4257806859391309E-3</v>
      </c>
      <c r="BR389" s="4740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0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72186587308336</v>
      </c>
      <c r="CJ389" s="4665">
        <f t="shared" si="3729"/>
        <v>1.697706226450336</v>
      </c>
      <c r="CK389" s="4648" t="str">
        <f t="shared" ref="CK389:CK395" si="3813">TRUNC(CJ389)&amp;"Y, "&amp;ROUND((CJ389-TRUNC(CJ389))*12,0)&amp;"M"</f>
        <v>1Y, 8M</v>
      </c>
      <c r="CL389" s="4665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355631004791987E-2</v>
      </c>
      <c r="II389" s="278">
        <f t="shared" si="3765"/>
        <v>6.9164835683463169E-2</v>
      </c>
      <c r="IJ389" s="278">
        <f t="shared" si="3766"/>
        <v>1.7169167435854168E-2</v>
      </c>
      <c r="IK389" s="278">
        <f t="shared" si="3767"/>
        <v>1.4481246321843728E-3</v>
      </c>
      <c r="IL389" s="4324">
        <f t="shared" si="3768"/>
        <v>0.13313775875629369</v>
      </c>
      <c r="IM389" s="4326">
        <f t="shared" si="3769"/>
        <v>2.3716159168803177E-2</v>
      </c>
      <c r="IN389" s="278">
        <f t="shared" si="3770"/>
        <v>3.5144089143351917E-2</v>
      </c>
      <c r="IO389" s="278">
        <f t="shared" si="3771"/>
        <v>8.2534208266119436E-4</v>
      </c>
      <c r="IP389" s="4325">
        <f t="shared" si="3772"/>
        <v>5.9685590394816294E-2</v>
      </c>
      <c r="IQ389" s="278">
        <f t="shared" si="3773"/>
        <v>5.8137935898490241E-3</v>
      </c>
      <c r="IR389" s="278">
        <f t="shared" si="3774"/>
        <v>1.0277393289971966E-2</v>
      </c>
      <c r="IS389" s="278">
        <f t="shared" si="3775"/>
        <v>0</v>
      </c>
      <c r="IT389" s="4324">
        <f t="shared" si="3776"/>
        <v>1.6091186879820987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26" t="e">
        <f>VLOOKUP(B389,Tabla.Desempleo,DESEMPLEO!$H$6,FALSE)*100</f>
        <v>#N/A</v>
      </c>
      <c r="KE389" s="5424"/>
      <c r="KF389" s="5424"/>
      <c r="KG389" s="5424"/>
      <c r="KH389" s="5450"/>
      <c r="KI389" s="2789"/>
      <c r="KJ389" s="2789"/>
      <c r="KK389" s="2789"/>
      <c r="KL389" s="2813"/>
      <c r="KM389" s="2789"/>
      <c r="KN389" s="2789"/>
      <c r="KO389" s="5202">
        <v>2746</v>
      </c>
      <c r="KP389" s="5466">
        <f t="shared" si="2477"/>
        <v>148.31207319881256</v>
      </c>
      <c r="KQ389" s="5868">
        <f>UTDT!C222</f>
        <v>2.27</v>
      </c>
      <c r="KR389" s="5181"/>
      <c r="KS389" s="4066"/>
      <c r="KT389" s="2969"/>
      <c r="KV389" s="3577"/>
      <c r="LD389" s="3578">
        <v>100</v>
      </c>
      <c r="LH389" s="2237"/>
      <c r="LI389" s="2238"/>
      <c r="LJ389" s="2238"/>
      <c r="LK389" s="2168"/>
      <c r="LL389" s="2251"/>
      <c r="LM389" s="2168"/>
      <c r="LT389" s="2168"/>
      <c r="LU389" s="2168"/>
      <c r="LV389" s="2168"/>
    </row>
    <row r="390" spans="2:334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5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5">
        <f t="shared" si="3789"/>
        <v>420.76601461087893</v>
      </c>
      <c r="AC390" s="4145">
        <f t="shared" si="3790"/>
        <v>108.16759723212876</v>
      </c>
      <c r="AD390" s="4145">
        <f t="shared" si="3791"/>
        <v>267.89295140941925</v>
      </c>
      <c r="AE390" s="4145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331514.891357422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3">
        <f>VLOOKUP(B390,Tabla.BCRA,BCRA!$M$1,TRUE)</f>
        <v>1307976823</v>
      </c>
      <c r="BM390" s="4131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0">
        <f t="shared" si="3809"/>
        <v>0.12038127673970545</v>
      </c>
      <c r="BR390" s="4740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0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72186587308336</v>
      </c>
      <c r="CJ390" s="4665">
        <f t="shared" si="3729"/>
        <v>1.7555906337049647</v>
      </c>
      <c r="CK390" s="4648" t="str">
        <f t="shared" si="3813"/>
        <v>1Y, 9M</v>
      </c>
      <c r="CL390" s="4665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7642722665980399E-2</v>
      </c>
      <c r="II390" s="278">
        <f t="shared" si="3765"/>
        <v>6.4506387303105261E-2</v>
      </c>
      <c r="IJ390" s="278">
        <f t="shared" si="3766"/>
        <v>1.5308922280866374E-2</v>
      </c>
      <c r="IK390" s="278">
        <f t="shared" si="3767"/>
        <v>-2.643606042547722E-3</v>
      </c>
      <c r="IL390" s="4324">
        <f t="shared" si="3768"/>
        <v>0.11481442620740433</v>
      </c>
      <c r="IM390" s="4326">
        <f t="shared" si="3769"/>
        <v>2.2991368906900417E-2</v>
      </c>
      <c r="IN390" s="278">
        <f t="shared" si="3770"/>
        <v>3.3019612626973782E-2</v>
      </c>
      <c r="IO390" s="278">
        <f t="shared" si="3771"/>
        <v>8.0164822273176063E-4</v>
      </c>
      <c r="IP390" s="4325">
        <f t="shared" si="3772"/>
        <v>5.6812629756605969E-2</v>
      </c>
      <c r="IQ390" s="278">
        <f t="shared" si="3773"/>
        <v>6.4536137954266546E-3</v>
      </c>
      <c r="IR390" s="278">
        <f t="shared" si="3774"/>
        <v>1.373741943366864E-2</v>
      </c>
      <c r="IS390" s="278">
        <f t="shared" si="3775"/>
        <v>0</v>
      </c>
      <c r="IT390" s="4324">
        <f t="shared" si="3776"/>
        <v>2.0191033229095295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26">
        <f>VLOOKUP(B390,Tabla.Desempleo,DESEMPLEO!$H$6,FALSE)*100</f>
        <v>10.4</v>
      </c>
      <c r="KE390" s="5424"/>
      <c r="KF390" s="5424"/>
      <c r="KG390" s="5424"/>
      <c r="KH390" s="5450"/>
      <c r="KI390" s="2789"/>
      <c r="KJ390" s="2789"/>
      <c r="KK390" s="2789"/>
      <c r="KL390" s="2813"/>
      <c r="KM390" s="2789"/>
      <c r="KN390" s="2789"/>
      <c r="KO390" s="5202">
        <v>3102.9799999999996</v>
      </c>
      <c r="KP390" s="5466">
        <f t="shared" si="2477"/>
        <v>162.23876351854616</v>
      </c>
      <c r="KQ390" s="5868">
        <f>UTDT!C223</f>
        <v>2.2200000000000002</v>
      </c>
      <c r="KR390" s="5181"/>
      <c r="KS390" s="4066"/>
      <c r="KT390" s="2969"/>
      <c r="KV390" s="3582"/>
      <c r="KW390" s="3583"/>
      <c r="KX390" s="3583"/>
      <c r="KY390" s="3583"/>
      <c r="KZ390" s="3583"/>
      <c r="LA390" s="3583"/>
      <c r="LB390" s="3583"/>
      <c r="LC390" s="3583"/>
      <c r="LD390" s="3584">
        <v>100</v>
      </c>
      <c r="LH390" s="2237"/>
      <c r="LI390" s="2238"/>
      <c r="LJ390" s="2238"/>
      <c r="LK390" s="2168"/>
      <c r="LL390" s="2251"/>
      <c r="LM390" s="2168"/>
      <c r="LT390" s="2168"/>
      <c r="LU390" s="2168"/>
      <c r="LV390" s="2168"/>
    </row>
    <row r="391" spans="2:334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6">
        <f t="shared" si="3859"/>
        <v>111045.00000000012</v>
      </c>
      <c r="O391" s="4486">
        <f t="shared" si="3781"/>
        <v>-952343.39385399048</v>
      </c>
      <c r="P391" s="4486">
        <f t="shared" si="3782"/>
        <v>681749.11854851956</v>
      </c>
      <c r="Q391" s="4486">
        <f t="shared" si="3783"/>
        <v>1923786.4485708538</v>
      </c>
      <c r="R391" s="4487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6">
        <f t="shared" si="3789"/>
        <v>471.51557262653949</v>
      </c>
      <c r="AC391" s="4146">
        <f t="shared" si="3790"/>
        <v>121.14269570817734</v>
      </c>
      <c r="AD391" s="4146">
        <f t="shared" si="3791"/>
        <v>221.99932390453776</v>
      </c>
      <c r="AE391" s="4146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6022673.550537109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2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1">
        <f t="shared" si="3809"/>
        <v>0.21440963268876123</v>
      </c>
      <c r="BR391" s="4739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1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72186587308336</v>
      </c>
      <c r="CJ391" s="4666">
        <f t="shared" si="3729"/>
        <v>1.8421213118755666</v>
      </c>
      <c r="CK391" s="2422" t="str">
        <f t="shared" si="3813"/>
        <v>1Y, 10M</v>
      </c>
      <c r="CL391" s="4666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3885830090850125E-2</v>
      </c>
      <c r="II391" s="2591">
        <f t="shared" si="3765"/>
        <v>5.8510924386697888E-2</v>
      </c>
      <c r="IJ391" s="2591">
        <f t="shared" si="3766"/>
        <v>1.3574232074437607E-2</v>
      </c>
      <c r="IK391" s="2591">
        <f t="shared" si="3767"/>
        <v>-2.6688401541280801E-3</v>
      </c>
      <c r="IL391" s="4327">
        <f t="shared" si="3768"/>
        <v>0.10330214639785755</v>
      </c>
      <c r="IM391" s="3050">
        <f t="shared" si="3769"/>
        <v>1.9082215469694918E-2</v>
      </c>
      <c r="IN391" s="2591">
        <f t="shared" si="3770"/>
        <v>2.6266557197139797E-2</v>
      </c>
      <c r="IO391" s="2591">
        <f t="shared" si="3771"/>
        <v>9.586147960698344E-4</v>
      </c>
      <c r="IP391" s="4328">
        <f t="shared" si="3772"/>
        <v>4.6307387462904546E-2</v>
      </c>
      <c r="IQ391" s="2591">
        <f t="shared" si="3773"/>
        <v>5.5564092184331153E-3</v>
      </c>
      <c r="IR391" s="2591">
        <f t="shared" si="3774"/>
        <v>1.2991171875004455E-2</v>
      </c>
      <c r="IS391" s="2591">
        <f t="shared" si="3775"/>
        <v>0</v>
      </c>
      <c r="IT391" s="4327">
        <f t="shared" si="3776"/>
        <v>1.8547581093437571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27" t="e">
        <f>VLOOKUP(B391,Tabla.Desempleo,DESEMPLEO!$H$6,FALSE)*100</f>
        <v>#N/A</v>
      </c>
      <c r="KE391" s="5425"/>
      <c r="KF391" s="5425"/>
      <c r="KG391" s="5425"/>
      <c r="KH391" s="5451"/>
      <c r="KI391" s="2790"/>
      <c r="KJ391" s="2790"/>
      <c r="KK391" s="2790"/>
      <c r="KL391" s="2815"/>
      <c r="KM391" s="2790"/>
      <c r="KN391" s="2790"/>
      <c r="KO391" s="5203">
        <v>3102.9799999999996</v>
      </c>
      <c r="KP391" s="5467">
        <f t="shared" si="2477"/>
        <v>159.84114632369085</v>
      </c>
      <c r="KQ391" s="5869">
        <f>UTDT!C224</f>
        <v>3.29</v>
      </c>
      <c r="KR391" s="5182"/>
      <c r="KS391" s="4067"/>
      <c r="KT391" s="2970"/>
      <c r="KV391" s="3577"/>
      <c r="LD391" s="3578">
        <v>100</v>
      </c>
      <c r="LH391" s="2237"/>
      <c r="LI391" s="2238"/>
      <c r="LJ391" s="2238"/>
      <c r="LK391" s="2168"/>
      <c r="LL391" s="2251"/>
      <c r="LM391" s="2168"/>
      <c r="LT391" s="2168"/>
      <c r="LU391" s="2168"/>
      <c r="LV391" s="2168"/>
    </row>
    <row r="392" spans="2:334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5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5">
        <f t="shared" ref="AB392" si="3895">(AX392+BL392)/E392</f>
        <v>721.84793269364354</v>
      </c>
      <c r="AC392" s="4145">
        <f t="shared" ref="AC392" si="3896">(AX392+BL392)/D392</f>
        <v>134.66886807235608</v>
      </c>
      <c r="AD392" s="4145">
        <f t="shared" ref="AD392" si="3897">AX392/E392</f>
        <v>363.7833197935841</v>
      </c>
      <c r="AE392" s="4145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756331.576416016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3">
        <f>VLOOKUP(B392,Tabla.BCRA,BCRA!$M$1,TRUE)</f>
        <v>2097787445</v>
      </c>
      <c r="BM392" s="4131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0">
        <f t="shared" si="3809"/>
        <v>0.33534891060841732</v>
      </c>
      <c r="BR392" s="4740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0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72186587308336</v>
      </c>
      <c r="CJ392" s="4665">
        <f t="shared" si="3729"/>
        <v>1.9220131326301486</v>
      </c>
      <c r="CK392" s="4648" t="str">
        <f t="shared" si="3813"/>
        <v>1Y, 11M</v>
      </c>
      <c r="CL392" s="4665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3380907916921414E-2</v>
      </c>
      <c r="II392" s="278">
        <f t="shared" si="3765"/>
        <v>5.8642961569428102E-2</v>
      </c>
      <c r="IJ392" s="278">
        <f t="shared" si="3766"/>
        <v>1.5708779743838861E-2</v>
      </c>
      <c r="IK392" s="278">
        <f t="shared" si="3767"/>
        <v>2.5875625259684288E-3</v>
      </c>
      <c r="IL392" s="4324">
        <f t="shared" si="3768"/>
        <v>0.14032021175615683</v>
      </c>
      <c r="IM392" s="4326">
        <f t="shared" si="3769"/>
        <v>1.9075540199277437E-2</v>
      </c>
      <c r="IN392" s="278">
        <f t="shared" si="3770"/>
        <v>2.5594256064349813E-2</v>
      </c>
      <c r="IO392" s="278">
        <f t="shared" si="3771"/>
        <v>7.3924940859061749E-4</v>
      </c>
      <c r="IP392" s="4325">
        <f t="shared" si="3772"/>
        <v>4.5409045672217867E-2</v>
      </c>
      <c r="IQ392" s="278">
        <f t="shared" si="3773"/>
        <v>6.1579724960423776E-3</v>
      </c>
      <c r="IR392" s="278">
        <f t="shared" si="3774"/>
        <v>1.1101412219248154E-2</v>
      </c>
      <c r="IS392" s="278">
        <f t="shared" si="3775"/>
        <v>0</v>
      </c>
      <c r="IT392" s="4324">
        <f t="shared" si="3776"/>
        <v>1.7259384715290531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26" t="e">
        <f>VLOOKUP(B392,Tabla.Desempleo,DESEMPLEO!$H$6,FALSE)*100</f>
        <v>#N/A</v>
      </c>
      <c r="KE392" s="5424"/>
      <c r="KF392" s="5424"/>
      <c r="KG392" s="5424"/>
      <c r="KH392" s="5450"/>
      <c r="KI392" s="2789"/>
      <c r="KJ392" s="2789"/>
      <c r="KK392" s="2789"/>
      <c r="KL392" s="2813"/>
      <c r="KM392" s="2789"/>
      <c r="KN392" s="2789"/>
      <c r="KO392" s="5202">
        <v>3102.9799999999996</v>
      </c>
      <c r="KP392" s="5466">
        <f t="shared" si="2477"/>
        <v>157.47896189526193</v>
      </c>
      <c r="KQ392" s="5868">
        <f>UTDT!C225</f>
        <v>3</v>
      </c>
      <c r="KR392" s="5181"/>
      <c r="KS392" s="4066"/>
      <c r="KT392" s="2969"/>
      <c r="KV392" s="3577"/>
      <c r="LD392" s="3578">
        <v>100</v>
      </c>
      <c r="LH392" s="2237"/>
      <c r="LI392" s="2238"/>
      <c r="LJ392" s="2238"/>
      <c r="LK392" s="2168"/>
      <c r="LL392" s="2251"/>
      <c r="LM392" s="2168"/>
      <c r="LT392" s="2168"/>
      <c r="LU392" s="2168"/>
      <c r="LV392" s="2168"/>
    </row>
    <row r="393" spans="2:334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8">
        <f t="shared" si="3859"/>
        <v>104005.00000000012</v>
      </c>
      <c r="O393" s="4488">
        <f t="shared" si="3781"/>
        <v>-1392128.5140596074</v>
      </c>
      <c r="P393" s="4488">
        <f t="shared" si="3782"/>
        <v>975908.20646011736</v>
      </c>
      <c r="Q393" s="4488">
        <f t="shared" si="3783"/>
        <v>1571270.0588436744</v>
      </c>
      <c r="R393" s="4489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7">
        <f t="shared" ref="AB393" si="3927">(AX393+BL393)/E393</f>
        <v>609.46036814914555</v>
      </c>
      <c r="AC393" s="4147">
        <f t="shared" ref="AC393" si="3928">(AX393+BL393)/D393</f>
        <v>141.59258536387105</v>
      </c>
      <c r="AD393" s="4147">
        <f t="shared" ref="AD393" si="3929">AX393/E393</f>
        <v>284.38176248557085</v>
      </c>
      <c r="AE393" s="4147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7485589.384521484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3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2">
        <f t="shared" si="3809"/>
        <v>0.41393940581641453</v>
      </c>
      <c r="BR393" s="4735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2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72186587308336</v>
      </c>
      <c r="CJ393" s="4667">
        <f t="shared" si="3729"/>
        <v>1.9483803029036186</v>
      </c>
      <c r="CK393" s="2426" t="str">
        <f t="shared" si="3813"/>
        <v>1Y, 11M</v>
      </c>
      <c r="CL393" s="4667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5593944718624689E-2</v>
      </c>
      <c r="II393" s="2264">
        <f t="shared" si="3765"/>
        <v>6.1769961533276317E-2</v>
      </c>
      <c r="IJ393" s="2264">
        <f t="shared" si="3766"/>
        <v>1.4782823669691296E-2</v>
      </c>
      <c r="IK393" s="2264">
        <f t="shared" si="3767"/>
        <v>3.7656600641093425E-3</v>
      </c>
      <c r="IL393" s="4329">
        <f t="shared" si="3768"/>
        <v>0.14591238998570161</v>
      </c>
      <c r="IM393" s="3051">
        <f t="shared" si="3769"/>
        <v>1.9619631519362028E-2</v>
      </c>
      <c r="IN393" s="2264">
        <f t="shared" si="3770"/>
        <v>2.8496928296771036E-2</v>
      </c>
      <c r="IO393" s="2264">
        <f t="shared" si="3771"/>
        <v>1.1088670784612502E-3</v>
      </c>
      <c r="IP393" s="4330">
        <f t="shared" si="3772"/>
        <v>4.9225426894594318E-2</v>
      </c>
      <c r="IQ393" s="2264">
        <f t="shared" si="3773"/>
        <v>6.495194660152203E-3</v>
      </c>
      <c r="IR393" s="2264">
        <f t="shared" si="3774"/>
        <v>1.578449351443053E-2</v>
      </c>
      <c r="IS393" s="2264">
        <f t="shared" si="3775"/>
        <v>0</v>
      </c>
      <c r="IT393" s="4329">
        <f t="shared" si="3776"/>
        <v>2.2279688174582733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28">
        <f>VLOOKUP(B393,Tabla.Desempleo,DESEMPLEO!$H$6,FALSE)*100</f>
        <v>13.100000000000001</v>
      </c>
      <c r="KE393" s="5426">
        <v>9.1</v>
      </c>
      <c r="KF393" s="5426">
        <v>11.7</v>
      </c>
      <c r="KG393" s="5426">
        <v>31.1</v>
      </c>
      <c r="KH393" s="5452">
        <v>41.6</v>
      </c>
      <c r="KI393" s="2791"/>
      <c r="KJ393" s="2791"/>
      <c r="KK393" s="2791"/>
      <c r="KL393" s="2817"/>
      <c r="KM393" s="2791"/>
      <c r="KN393" s="2791"/>
      <c r="KO393" s="5204">
        <v>3292.8823759999991</v>
      </c>
      <c r="KP393" s="5468">
        <f t="shared" si="2477"/>
        <v>163.51925084466919</v>
      </c>
      <c r="KQ393" s="5870">
        <f>UTDT!C226</f>
        <v>2.77</v>
      </c>
      <c r="KR393" s="5183"/>
      <c r="KS393" s="4068"/>
      <c r="KT393" s="2971"/>
      <c r="KV393" s="3582"/>
      <c r="KW393" s="3583"/>
      <c r="KX393" s="3583"/>
      <c r="KY393" s="3583"/>
      <c r="KZ393" s="3583"/>
      <c r="LA393" s="3583"/>
      <c r="LB393" s="3583"/>
      <c r="LC393" s="3583"/>
      <c r="LD393" s="3584">
        <v>100</v>
      </c>
      <c r="LH393" s="2237"/>
      <c r="LI393" s="2238"/>
      <c r="LJ393" s="2238"/>
      <c r="LK393" s="2168"/>
      <c r="LL393" s="2251"/>
      <c r="LM393" s="2168"/>
      <c r="LT393" s="2168"/>
      <c r="LU393" s="2168"/>
      <c r="LV393" s="2168"/>
    </row>
    <row r="394" spans="2:334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6">
        <f t="shared" si="3859"/>
        <v>-464184.99999999977</v>
      </c>
      <c r="O394" s="4486">
        <f t="shared" si="3781"/>
        <v>-1150574.2566512297</v>
      </c>
      <c r="P394" s="4486">
        <f t="shared" si="3782"/>
        <v>719668.71604236483</v>
      </c>
      <c r="Q394" s="4486">
        <f t="shared" si="3783"/>
        <v>1768293.5724763842</v>
      </c>
      <c r="R394" s="4487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6">
        <f t="shared" ref="AB394" si="3960">(AX394+BL394)/E394</f>
        <v>676.31509708778151</v>
      </c>
      <c r="AC394" s="4146">
        <f t="shared" ref="AC394" si="3961">(AX394+BL394)/D394</f>
        <v>147.50430117535794</v>
      </c>
      <c r="AD394" s="4146">
        <f t="shared" ref="AD394" si="3962">AX394/E394</f>
        <v>340.475867179038</v>
      </c>
      <c r="AE394" s="4146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8259524.249267578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2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1">
        <f t="shared" si="3809"/>
        <v>0.44942353630411369</v>
      </c>
      <c r="BR394" s="4739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1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72186587308336</v>
      </c>
      <c r="CJ394" s="4666">
        <f t="shared" si="3729"/>
        <v>1.9646146265908473</v>
      </c>
      <c r="CK394" s="2422" t="str">
        <f t="shared" si="3813"/>
        <v>1Y, 12M</v>
      </c>
      <c r="CL394" s="4666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5698772778517346E-2</v>
      </c>
      <c r="II394" s="2591">
        <f t="shared" si="3765"/>
        <v>6.1226039547217205E-2</v>
      </c>
      <c r="IJ394" s="2591">
        <f t="shared" si="3766"/>
        <v>1.5720017378551363E-2</v>
      </c>
      <c r="IK394" s="2591">
        <f t="shared" si="3767"/>
        <v>7.2271122335448752E-3</v>
      </c>
      <c r="IL394" s="4327">
        <f t="shared" si="3768"/>
        <v>0.1298719419378308</v>
      </c>
      <c r="IM394" s="3050">
        <f t="shared" si="3769"/>
        <v>2.5883554960248766E-2</v>
      </c>
      <c r="IN394" s="2591">
        <f t="shared" si="3770"/>
        <v>3.5925124411476689E-2</v>
      </c>
      <c r="IO394" s="2591">
        <f t="shared" si="3771"/>
        <v>8.5219489839870061E-4</v>
      </c>
      <c r="IP394" s="4328">
        <f t="shared" si="3772"/>
        <v>6.2660874270124151E-2</v>
      </c>
      <c r="IQ394" s="2591">
        <f t="shared" si="3773"/>
        <v>6.6296953520473987E-3</v>
      </c>
      <c r="IR394" s="2591">
        <f t="shared" si="3774"/>
        <v>1.4027483264951075E-2</v>
      </c>
      <c r="IS394" s="2591">
        <f t="shared" si="3775"/>
        <v>0</v>
      </c>
      <c r="IT394" s="4327">
        <f t="shared" si="3776"/>
        <v>2.0657178616998475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27" t="e">
        <f>VLOOKUP(B394,Tabla.Desempleo,DESEMPLEO!$H$6,FALSE)*100</f>
        <v>#N/A</v>
      </c>
      <c r="KE394" s="5425"/>
      <c r="KF394" s="5425"/>
      <c r="KG394" s="5425"/>
      <c r="KH394" s="5451"/>
      <c r="KI394" s="2790"/>
      <c r="KJ394" s="2790"/>
      <c r="KK394" s="2790"/>
      <c r="KL394" s="2815"/>
      <c r="KM394" s="2790"/>
      <c r="KN394" s="2790"/>
      <c r="KO394" s="5203">
        <v>3292.8823759999991</v>
      </c>
      <c r="KP394" s="5467">
        <f t="shared" ref="KP394:KP402" si="3986">KO394*$CE$266/CE394</f>
        <v>160.47031486228576</v>
      </c>
      <c r="KQ394" s="5869">
        <f>UTDT!C227</f>
        <v>2.5299999999999998</v>
      </c>
      <c r="KR394" s="5182"/>
      <c r="KS394" s="4067"/>
      <c r="KT394" s="2970"/>
      <c r="KV394" s="3577"/>
      <c r="LD394" s="3578">
        <v>100</v>
      </c>
      <c r="LH394" s="2237"/>
      <c r="LI394" s="2238"/>
      <c r="LJ394" s="2238"/>
      <c r="LK394" s="2168"/>
      <c r="LL394" s="2251"/>
      <c r="LM394" s="2168"/>
      <c r="LT394" s="2168"/>
      <c r="LU394" s="2168"/>
      <c r="LV394" s="2168"/>
    </row>
    <row r="395" spans="2:334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5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5">
        <f t="shared" ref="AB395" si="3994">(AX395+BL395)/E395</f>
        <v>916.00039621194378</v>
      </c>
      <c r="AC395" s="4145">
        <f t="shared" ref="AC395" si="3995">(AX395+BL395)/D395</f>
        <v>154.28141060831857</v>
      </c>
      <c r="AD395" s="4145">
        <f t="shared" ref="AD395" si="3996">AX395/E395</f>
        <v>431.47566016849328</v>
      </c>
      <c r="AE395" s="4145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9054636.909912109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3">
        <f>VLOOKUP(B395,Tabla.BCRA,BCRA!$M$1,TRUE)</f>
        <v>2568435127</v>
      </c>
      <c r="BM395" s="4131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0">
        <f t="shared" si="3809"/>
        <v>0.48546618368449934</v>
      </c>
      <c r="BR395" s="4740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0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72186587308336</v>
      </c>
      <c r="CJ395" s="4665">
        <f t="shared" si="3729"/>
        <v>2.0372476869032319</v>
      </c>
      <c r="CK395" s="4648" t="str">
        <f t="shared" si="3813"/>
        <v>2Y, 0M</v>
      </c>
      <c r="CL395" s="4648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8282709012602928E-2</v>
      </c>
      <c r="II395" s="278">
        <f t="shared" si="3765"/>
        <v>6.52467457371015E-2</v>
      </c>
      <c r="IJ395" s="278">
        <f t="shared" si="3766"/>
        <v>1.5903587025272441E-2</v>
      </c>
      <c r="IK395" s="278">
        <f t="shared" si="3767"/>
        <v>1.7147248016145561E-2</v>
      </c>
      <c r="IL395" s="4324">
        <f t="shared" si="3768"/>
        <v>0.15658028979112243</v>
      </c>
      <c r="IM395" s="4326">
        <f t="shared" si="3769"/>
        <v>2.007231742932437E-2</v>
      </c>
      <c r="IN395" s="278">
        <f t="shared" si="3770"/>
        <v>2.8388638814920746E-2</v>
      </c>
      <c r="IO395" s="278">
        <f t="shared" si="3771"/>
        <v>7.2386982418854329E-4</v>
      </c>
      <c r="IP395" s="4325">
        <f t="shared" si="3772"/>
        <v>4.9184826068433662E-2</v>
      </c>
      <c r="IQ395" s="278">
        <f t="shared" si="3773"/>
        <v>6.8252633595027729E-3</v>
      </c>
      <c r="IR395" s="278">
        <f t="shared" si="3774"/>
        <v>1.5291221263020903E-2</v>
      </c>
      <c r="IS395" s="278">
        <f t="shared" si="3775"/>
        <v>0</v>
      </c>
      <c r="IT395" s="4324">
        <f t="shared" si="3776"/>
        <v>2.2116484622523674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26" t="e">
        <f>VLOOKUP(B395,Tabla.Desempleo,DESEMPLEO!$H$6,FALSE)*100</f>
        <v>#N/A</v>
      </c>
      <c r="KE395" s="5424"/>
      <c r="KF395" s="5424"/>
      <c r="KG395" s="5424"/>
      <c r="KH395" s="5450"/>
      <c r="KI395" s="2789"/>
      <c r="KJ395" s="2789"/>
      <c r="KK395" s="2789"/>
      <c r="KL395" s="2813"/>
      <c r="KM395" s="2789"/>
      <c r="KN395" s="2789"/>
      <c r="KO395" s="5202">
        <v>3292.8823759999991</v>
      </c>
      <c r="KP395" s="5466">
        <f t="shared" si="3986"/>
        <v>156.25152372179724</v>
      </c>
      <c r="KQ395" s="5868">
        <f>UTDT!C228</f>
        <v>2.38</v>
      </c>
      <c r="KR395" s="5181"/>
      <c r="KS395" s="4066"/>
      <c r="KT395" s="2969"/>
      <c r="KV395" s="3577"/>
      <c r="LD395" s="3578">
        <v>100</v>
      </c>
      <c r="LH395" s="2237"/>
      <c r="LI395" s="2238"/>
      <c r="LJ395" s="2238"/>
      <c r="LK395" s="2168"/>
      <c r="LL395" s="2251"/>
      <c r="LM395" s="2168"/>
      <c r="LT395" s="2168"/>
      <c r="LU395" s="2168"/>
      <c r="LV395" s="2168"/>
    </row>
    <row r="396" spans="2:334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8">
        <f t="shared" si="3859"/>
        <v>-3360745</v>
      </c>
      <c r="O396" s="4488">
        <f t="shared" si="3781"/>
        <v>-1772451.1989900856</v>
      </c>
      <c r="P396" s="4488">
        <f t="shared" si="3782"/>
        <v>443294.66909375938</v>
      </c>
      <c r="Q396" s="4488">
        <f t="shared" si="3783"/>
        <v>3051348.1309326701</v>
      </c>
      <c r="R396" s="4489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7">
        <f t="shared" ref="AB396" si="4030">(AX396+BL396)/E396</f>
        <v>1908.1979811649599</v>
      </c>
      <c r="AC396" s="4147">
        <f t="shared" ref="AC396" si="4031">(AX396+BL396)/D396</f>
        <v>170.09344384513537</v>
      </c>
      <c r="AD396" s="4147">
        <f t="shared" ref="AD396" si="4032">AX396/E396</f>
        <v>912.81618388736069</v>
      </c>
      <c r="AE396" s="4147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844724.961669922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3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2">
        <f t="shared" si="3809"/>
        <v>0.53192210262270878</v>
      </c>
      <c r="BR396" s="4735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2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72186587308336</v>
      </c>
      <c r="CJ396" s="4667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8508932973567398E-2</v>
      </c>
      <c r="II396" s="2264">
        <f t="shared" si="3765"/>
        <v>6.8701937518245881E-2</v>
      </c>
      <c r="IJ396" s="2264">
        <f t="shared" si="3766"/>
        <v>1.6246396161283632E-2</v>
      </c>
      <c r="IK396" s="2264">
        <f t="shared" si="3767"/>
        <v>9.2331963136704845E-3</v>
      </c>
      <c r="IL396" s="4329">
        <f t="shared" si="3768"/>
        <v>0.14269046296676738</v>
      </c>
      <c r="IM396" s="3051">
        <f t="shared" si="3769"/>
        <v>2.0559226480296157E-2</v>
      </c>
      <c r="IN396" s="2264">
        <f t="shared" si="3770"/>
        <v>2.8728681764481078E-2</v>
      </c>
      <c r="IO396" s="2264">
        <f t="shared" si="3771"/>
        <v>6.5862598360163593E-4</v>
      </c>
      <c r="IP396" s="4330">
        <f t="shared" si="3772"/>
        <v>4.9946534228378872E-2</v>
      </c>
      <c r="IQ396" s="2264">
        <f t="shared" si="3773"/>
        <v>7.9554121708506793E-3</v>
      </c>
      <c r="IR396" s="2264">
        <f t="shared" si="3774"/>
        <v>1.8640028769748546E-2</v>
      </c>
      <c r="IS396" s="2264">
        <f t="shared" si="3775"/>
        <v>0</v>
      </c>
      <c r="IT396" s="4329">
        <f t="shared" si="3776"/>
        <v>2.6595440940599225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28">
        <f>VLOOKUP(B396,Tabla.Desempleo,DESEMPLEO!$H$6,FALSE)*100</f>
        <v>11.700000000000001</v>
      </c>
      <c r="KE396" s="5426"/>
      <c r="KF396" s="5426"/>
      <c r="KG396" s="5426"/>
      <c r="KH396" s="5452"/>
      <c r="KI396" s="2791"/>
      <c r="KJ396" s="2791"/>
      <c r="KK396" s="2791"/>
      <c r="KL396" s="2817"/>
      <c r="KM396" s="2791"/>
      <c r="KN396" s="2791"/>
      <c r="KO396" s="5204">
        <v>3539.8485541999989</v>
      </c>
      <c r="KP396" s="5468">
        <f t="shared" si="3986"/>
        <v>163.39531906705449</v>
      </c>
      <c r="KQ396" s="5870">
        <f>UTDT!C229</f>
        <v>2.27</v>
      </c>
      <c r="KR396" s="5183"/>
      <c r="KS396" s="4068"/>
      <c r="KT396" s="2971"/>
      <c r="KV396" s="3582"/>
      <c r="KW396" s="3583"/>
      <c r="KX396" s="3583"/>
      <c r="KY396" s="3583"/>
      <c r="KZ396" s="3583"/>
      <c r="LA396" s="3583"/>
      <c r="LB396" s="3583"/>
      <c r="LC396" s="3583"/>
      <c r="LD396" s="3584">
        <v>100</v>
      </c>
      <c r="LH396" s="2237"/>
      <c r="LI396" s="2238"/>
      <c r="LJ396" s="2238"/>
      <c r="LK396" s="2168"/>
      <c r="LL396" s="2251"/>
      <c r="LM396" s="2168"/>
      <c r="LT396" s="2168"/>
      <c r="LU396" s="2168"/>
      <c r="LV396" s="2168"/>
    </row>
    <row r="397" spans="2:334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5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5">
        <f t="shared" ref="AB397" si="4065">(AX397+BL397)/E397</f>
        <v>2735.0759533997189</v>
      </c>
      <c r="AC397" s="4145">
        <f t="shared" ref="AC397" si="4066">(AX397+BL397)/D397</f>
        <v>172.60817936032402</v>
      </c>
      <c r="AD397" s="4145">
        <f t="shared" ref="AD397" si="4067">AX397/E397</f>
        <v>1242.0117331832853</v>
      </c>
      <c r="AE397" s="4145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30682944.20190429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3">
        <f>VLOOKUP(B397,Tabla.BCRA,BCRA!$M$1,TRUE)</f>
        <v>2674820539</v>
      </c>
      <c r="BM397" s="4131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0">
        <f t="shared" si="3809"/>
        <v>0.56534647644430502</v>
      </c>
      <c r="BR397" s="4740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0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72186587308336</v>
      </c>
      <c r="CJ397" s="4665">
        <f t="shared" si="3729"/>
        <v>2.1979848190584641</v>
      </c>
      <c r="CK397" s="4648" t="str">
        <f t="shared" ref="CK397" si="4082">TRUNC(CJ397)&amp;"Y, "&amp;ROUND((CJ397-TRUNC(CJ397))*12,0)&amp;"M"</f>
        <v>2Y, 2M</v>
      </c>
      <c r="CL397" s="4648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5015723732694262E-2</v>
      </c>
      <c r="II397" s="278">
        <f t="shared" si="3765"/>
        <v>7.3533127937269169E-2</v>
      </c>
      <c r="IJ397" s="278">
        <f t="shared" si="3766"/>
        <v>1.6716699948717648E-2</v>
      </c>
      <c r="IK397" s="278">
        <f t="shared" si="3767"/>
        <v>1.3105375820246195E-2</v>
      </c>
      <c r="IL397" s="4324">
        <f t="shared" si="3768"/>
        <v>0.15837092743892728</v>
      </c>
      <c r="IM397" s="4326">
        <f t="shared" si="3769"/>
        <v>2.0677605467580382E-2</v>
      </c>
      <c r="IN397" s="278">
        <f t="shared" si="3770"/>
        <v>2.8214334184244013E-2</v>
      </c>
      <c r="IO397" s="278">
        <f t="shared" si="3771"/>
        <v>2.7246046109360609E-4</v>
      </c>
      <c r="IP397" s="4325">
        <f t="shared" si="3772"/>
        <v>4.9164400112917998E-2</v>
      </c>
      <c r="IQ397" s="278">
        <f t="shared" si="3773"/>
        <v>8.1007495181734807E-3</v>
      </c>
      <c r="IR397" s="278">
        <f t="shared" si="3774"/>
        <v>1.5437283538085074E-2</v>
      </c>
      <c r="IS397" s="278">
        <f t="shared" si="3775"/>
        <v>0</v>
      </c>
      <c r="IT397" s="4324">
        <f t="shared" si="3776"/>
        <v>2.3538033056258553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26" t="e">
        <f>VLOOKUP(B397,Tabla.Desempleo,DESEMPLEO!$H$6,FALSE)*100</f>
        <v>#N/A</v>
      </c>
      <c r="KE397" s="5424"/>
      <c r="KF397" s="5424"/>
      <c r="KG397" s="5424"/>
      <c r="KH397" s="5450"/>
      <c r="KI397" s="2789"/>
      <c r="KJ397" s="2789"/>
      <c r="KK397" s="2789"/>
      <c r="KL397" s="2813"/>
      <c r="KM397" s="2789"/>
      <c r="KN397" s="2789"/>
      <c r="KO397" s="5202">
        <v>3539.8485541999989</v>
      </c>
      <c r="KP397" s="5466">
        <f t="shared" si="3986"/>
        <v>157.41360218406018</v>
      </c>
      <c r="KQ397" s="5868">
        <f>UTDT!C230</f>
        <v>1.99</v>
      </c>
      <c r="KR397" s="5181"/>
      <c r="KS397" s="4066"/>
      <c r="KT397" s="2969"/>
      <c r="KV397" s="3577"/>
      <c r="LD397" s="3578">
        <v>100</v>
      </c>
      <c r="LH397" s="2237"/>
      <c r="LI397" s="2238"/>
      <c r="LJ397" s="2238"/>
      <c r="LK397" s="2168"/>
      <c r="LL397" s="2251"/>
      <c r="LM397" s="2168"/>
      <c r="LT397" s="2168"/>
      <c r="LU397" s="2168"/>
      <c r="LV397" s="2168"/>
    </row>
    <row r="398" spans="2:334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5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5">
        <f t="shared" ref="AB398" si="4090">(AX398+BL398)/E398</f>
        <v>-23178.954332282658</v>
      </c>
      <c r="AC398" s="4145">
        <f t="shared" ref="AC398" si="4091">(AX398+BL398)/D398</f>
        <v>178.93554044026561</v>
      </c>
      <c r="AD398" s="4145">
        <f t="shared" ref="AD398" si="4092">AX398/E398</f>
        <v>-10489.325536735332</v>
      </c>
      <c r="AE398" s="4145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1515686.045166016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3">
        <f>VLOOKUP(B398,Tabla.BCRA,BCRA!$M$1,TRUE)</f>
        <v>2694481083</v>
      </c>
      <c r="BM398" s="4131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0">
        <f t="shared" si="3809"/>
        <v>0.58412770285044746</v>
      </c>
      <c r="BR398" s="4740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0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72186587308336</v>
      </c>
      <c r="CJ398" s="4665">
        <f t="shared" si="3729"/>
        <v>2.2744537439892776</v>
      </c>
      <c r="CK398" s="4648" t="str">
        <f t="shared" ref="CK398" si="4111">TRUNC(CJ398)&amp;"Y, "&amp;ROUND((CJ398-TRUNC(CJ398))*12,0)&amp;"M"</f>
        <v>2Y, 3M</v>
      </c>
      <c r="CL398" s="4648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2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5.9628129124252437E-2</v>
      </c>
      <c r="II398" s="278">
        <f t="shared" si="3765"/>
        <v>7.324721300167146E-2</v>
      </c>
      <c r="IJ398" s="278">
        <f t="shared" si="3766"/>
        <v>1.732467024970339E-2</v>
      </c>
      <c r="IK398" s="278">
        <f t="shared" si="3767"/>
        <v>4.4360171646221714E-3</v>
      </c>
      <c r="IL398" s="4324">
        <f t="shared" si="3768"/>
        <v>0.15463602954024946</v>
      </c>
      <c r="IM398" s="4326">
        <f t="shared" si="3769"/>
        <v>2.0074714793223446E-2</v>
      </c>
      <c r="IN398" s="278">
        <f t="shared" si="3770"/>
        <v>2.8185586585847099E-2</v>
      </c>
      <c r="IO398" s="278">
        <f t="shared" si="3771"/>
        <v>3.9901679834663839E-4</v>
      </c>
      <c r="IP398" s="4325">
        <f t="shared" si="3772"/>
        <v>4.8659318177417185E-2</v>
      </c>
      <c r="IQ398" s="278">
        <f t="shared" si="3773"/>
        <v>7.9277695127211965E-3</v>
      </c>
      <c r="IR398" s="278">
        <f t="shared" si="3774"/>
        <v>1.5329311786888474E-2</v>
      </c>
      <c r="IS398" s="278">
        <f t="shared" si="3775"/>
        <v>0</v>
      </c>
      <c r="IT398" s="4324">
        <f t="shared" si="3776"/>
        <v>2.3257081299609669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26" t="e">
        <f>VLOOKUP(B398,Tabla.Desempleo,DESEMPLEO!$H$6,FALSE)*100</f>
        <v>#N/A</v>
      </c>
      <c r="KE398" s="5424"/>
      <c r="KF398" s="5424"/>
      <c r="KG398" s="5424"/>
      <c r="KH398" s="5450"/>
      <c r="KI398" s="2789"/>
      <c r="KJ398" s="2789"/>
      <c r="KK398" s="2789"/>
      <c r="KL398" s="2813"/>
      <c r="KM398" s="2789"/>
      <c r="KN398" s="2789"/>
      <c r="KO398" s="5202">
        <v>3539.8485541999989</v>
      </c>
      <c r="KP398" s="5466">
        <f t="shared" si="3986"/>
        <v>152.53256025587228</v>
      </c>
      <c r="KQ398" s="5868">
        <f>UTDT!C231</f>
        <v>2.02</v>
      </c>
      <c r="KR398" s="5181"/>
      <c r="KS398" s="4066"/>
      <c r="KT398" s="2969"/>
      <c r="KV398" s="3577"/>
      <c r="LD398" s="3578">
        <v>100</v>
      </c>
      <c r="LH398" s="2237"/>
      <c r="LI398" s="2238"/>
      <c r="LJ398" s="2238"/>
      <c r="LK398" s="2168"/>
      <c r="LL398" s="2251"/>
      <c r="LM398" s="2168"/>
      <c r="LT398" s="2168"/>
      <c r="LU398" s="2168"/>
      <c r="LV398" s="2168"/>
    </row>
    <row r="399" spans="2:334" ht="13.1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3">
        <f t="shared" si="3859"/>
        <v>-4170437.1433020169</v>
      </c>
      <c r="O399" s="4493">
        <f t="shared" si="3781"/>
        <v>-2461396.806250182</v>
      </c>
      <c r="P399" s="4493">
        <f t="shared" si="3782"/>
        <v>550881.6228190579</v>
      </c>
      <c r="Q399" s="4493">
        <f t="shared" si="3783"/>
        <v>1974336.9832689262</v>
      </c>
      <c r="R399" s="4491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8">
        <f t="shared" ref="AB399" si="4119">(AX399+BL399)/E399</f>
        <v>2563.4183927517934</v>
      </c>
      <c r="AC399" s="4148">
        <f t="shared" ref="AC399" si="4120">(AX399+BL399)/D399</f>
        <v>189.87349244162365</v>
      </c>
      <c r="AD399" s="4148">
        <f t="shared" ref="AD399" si="4121">AX399/E399</f>
        <v>1170.0141543198533</v>
      </c>
      <c r="AE399" s="4148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2398965.602294922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4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3">
        <f t="shared" si="3809"/>
        <v>0.73447292095567751</v>
      </c>
      <c r="BR399" s="4738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3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72186587308336</v>
      </c>
      <c r="CJ399" s="4668">
        <f t="shared" si="3729"/>
        <v>2.2530964372778768</v>
      </c>
      <c r="CK399" s="4649" t="str">
        <f t="shared" ref="CK399" si="4140">TRUNC(CJ399)&amp;"Y, "&amp;ROUND((CJ399-TRUNC(CJ399))*12,0)&amp;"M"</f>
        <v>2Y, 3M</v>
      </c>
      <c r="CL399" s="4649"/>
      <c r="CM399" s="4650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1812156776656656E-2</v>
      </c>
      <c r="II399" s="3326">
        <f t="shared" si="3765"/>
        <v>7.55523568180477E-2</v>
      </c>
      <c r="IJ399" s="3326">
        <f t="shared" si="3766"/>
        <v>1.7267572884140853E-2</v>
      </c>
      <c r="IK399" s="3326">
        <f t="shared" si="3767"/>
        <v>8.593894691929246E-3</v>
      </c>
      <c r="IL399" s="4334">
        <f t="shared" si="3768"/>
        <v>0.16322598117077447</v>
      </c>
      <c r="IM399" s="3336">
        <f t="shared" si="3769"/>
        <v>2.0345028445078187E-2</v>
      </c>
      <c r="IN399" s="3326">
        <f t="shared" si="3770"/>
        <v>2.8274809701710708E-2</v>
      </c>
      <c r="IO399" s="3326">
        <f t="shared" si="3771"/>
        <v>5.8265868573602916E-4</v>
      </c>
      <c r="IP399" s="4332">
        <f t="shared" si="3772"/>
        <v>4.9202496832524922E-2</v>
      </c>
      <c r="IQ399" s="3326">
        <f t="shared" si="3773"/>
        <v>8.7588823723464514E-3</v>
      </c>
      <c r="IR399" s="3326">
        <f t="shared" si="3774"/>
        <v>1.0495951791065597E-2</v>
      </c>
      <c r="IS399" s="3326">
        <f t="shared" si="3775"/>
        <v>0</v>
      </c>
      <c r="IT399" s="4334">
        <f t="shared" si="3776"/>
        <v>1.925483416341205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3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29">
        <f>VLOOKUP(B399,Tabla.Desempleo,DESEMPLEO!$H$6,FALSE)*100</f>
        <v>10.957932213927201</v>
      </c>
      <c r="KE399" s="5427">
        <v>9.8000000000000007</v>
      </c>
      <c r="KF399" s="5427">
        <v>13.3</v>
      </c>
      <c r="KG399" s="5427">
        <v>33.700000000000003</v>
      </c>
      <c r="KH399" s="5453">
        <v>44.3</v>
      </c>
      <c r="KI399" s="3341"/>
      <c r="KJ399" s="3341"/>
      <c r="KK399" s="3341"/>
      <c r="KL399" s="3343"/>
      <c r="KM399" s="3341"/>
      <c r="KN399" s="3341"/>
      <c r="KO399" s="5205">
        <v>3716.8409819099988</v>
      </c>
      <c r="KP399" s="5469">
        <f t="shared" si="3986"/>
        <v>153.99921948910182</v>
      </c>
      <c r="KQ399" s="5871">
        <f>UTDT!C232</f>
        <v>1.85</v>
      </c>
      <c r="KR399" s="5850"/>
      <c r="KS399" s="4074"/>
      <c r="KT399" s="3344"/>
      <c r="KV399" s="3579"/>
      <c r="KW399" s="3580"/>
      <c r="KX399" s="3580"/>
      <c r="KY399" s="3580"/>
      <c r="KZ399" s="3580"/>
      <c r="LA399" s="3580"/>
      <c r="LB399" s="3580"/>
      <c r="LC399" s="3580"/>
      <c r="LD399" s="3581">
        <v>100</v>
      </c>
      <c r="LH399" s="2237"/>
      <c r="LI399" s="2238"/>
      <c r="LJ399" s="2238"/>
      <c r="LK399" s="2168"/>
      <c r="LL399" s="2251"/>
      <c r="LM399" s="2168"/>
      <c r="LT399" s="2168"/>
      <c r="LU399" s="2168"/>
      <c r="LV399" s="2168"/>
    </row>
    <row r="400" spans="2:334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8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49">
        <f t="shared" ref="AB400" si="4160">(AX400+BL400)/E400</f>
        <v>8074.7514422617378</v>
      </c>
      <c r="AC400" s="4149">
        <f t="shared" ref="AC400" si="4161">(AX400+BL400)/D400</f>
        <v>192.11244131360931</v>
      </c>
      <c r="AD400" s="4149">
        <f t="shared" ref="AD400" si="4162">AX400/E400</f>
        <v>3711.2162784144698</v>
      </c>
      <c r="AE400" s="4149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>
        <v>33305913.573486328</v>
      </c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2">
        <f>VLOOKUP(B400,Tabla.BCRA,BCRA!$M$1,TRUE)</f>
        <v>2917448695</v>
      </c>
      <c r="BM400" s="4135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4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72186587308336</v>
      </c>
      <c r="CJ400" s="4657">
        <f t="shared" si="3729"/>
        <v>2.1385295546745717</v>
      </c>
      <c r="CK400" s="4643" t="str">
        <f t="shared" ref="CK400" si="4177">TRUNC(CJ400)&amp;"Y, "&amp;ROUND((CJ400-TRUNC(CJ400))*12,0)&amp;"M"</f>
        <v>2Y, 2M</v>
      </c>
      <c r="CL400" s="4657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1" cm="1">
        <f t="array" ref="FD400:FD411">TRANSPOSE('BASE CAJA (AIF)'!D2747:O2747)</f>
        <v>357983.5</v>
      </c>
      <c r="FE400" s="5491" cm="1">
        <f t="array" ref="FE400:FE411">TRANSPOSE('BASE CAJA (AIF)'!D2748:O2748)</f>
        <v>189911.5</v>
      </c>
      <c r="FF400" s="5491" cm="1">
        <f t="array" ref="FF400:FF411">TRANSPOSE('BASE CAJA (AIF)'!D2749:O2749)</f>
        <v>14333.5</v>
      </c>
      <c r="FG400" s="5491" cm="1">
        <f t="array" ref="FG400:FG411">TRANSPOSE('BASE CAJA (AIF)'!D2752:O2752)</f>
        <v>36388.199999999997</v>
      </c>
      <c r="FH400" s="5491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2" cm="1">
        <f t="array" ref="FJ400:FJ411">TRANSPOSE('BASE CAJA (AIF)'!D2790:O2790)</f>
        <v>605760.60000000009</v>
      </c>
      <c r="FK400" s="5491" cm="1">
        <f t="array" ref="FK400:FK411">TRANSPOSE('BASE CAJA (AIF)'!D2758:O2758)</f>
        <v>104372.20000000001</v>
      </c>
      <c r="FL400" s="5491" cm="1">
        <f t="array" ref="FL400:FL411">TRANSPOSE('BASE CAJA (AIF)'!D2765:O2765)</f>
        <v>233558.8</v>
      </c>
      <c r="FM400" s="5491" cm="1">
        <f t="array" ref="FM400:FM411">TRANSPOSE('BASE CAJA (AIF)'!D2767:O2767)</f>
        <v>188988.2</v>
      </c>
      <c r="FN400" s="5491" cm="1">
        <f t="array" ref="FN400:FN411">TRANSPOSE('BASE CAJA (AIF)'!D2775:O2775)</f>
        <v>14966.699999999997</v>
      </c>
      <c r="FO400" s="5491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493" cm="1">
        <f t="array" ref="FQ400:FQ411">TRANSPOSE('BASE CAJA (AIF)'!D2757:O2757)+_xlfn.ANCHORARRAY(FO400)-_xlfn.ANCHORARRAY(FS400)</f>
        <v>581527.1</v>
      </c>
      <c r="FR400" s="5494">
        <f t="shared" si="3374"/>
        <v>24233.500000000116</v>
      </c>
      <c r="FS400" s="2026" cm="1">
        <f t="array" ref="FS400:FS411">TRANSPOSE('BASE CAJA (AIF)'!D2762:O2762)</f>
        <v>27263.8</v>
      </c>
      <c r="FT400" s="5495"/>
      <c r="FU400" s="5494">
        <f t="shared" si="3375"/>
        <v>-3030.2999999998829</v>
      </c>
      <c r="FV400" s="5496">
        <v>19272.2</v>
      </c>
      <c r="FW400" s="5494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497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498">
        <f t="shared" ref="GK400" si="4193">FQ400</f>
        <v>581527.1</v>
      </c>
      <c r="GL400" s="5494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>
        <f t="shared" si="3764"/>
        <v>5.3894901133344428E-2</v>
      </c>
      <c r="II400" s="2261">
        <f t="shared" si="3765"/>
        <v>8.3888383841824093E-2</v>
      </c>
      <c r="IJ400" s="2261">
        <f t="shared" si="3766"/>
        <v>1.7355842208366477E-2</v>
      </c>
      <c r="IK400" s="2261">
        <f t="shared" si="3767"/>
        <v>-2.2974097810687967E-3</v>
      </c>
      <c r="IL400" s="4315">
        <f t="shared" si="3768"/>
        <v>0.15284171740246619</v>
      </c>
      <c r="IM400" s="3046">
        <f t="shared" si="3769"/>
        <v>2.7852828992545063E-2</v>
      </c>
      <c r="IN400" s="2261">
        <f t="shared" si="3770"/>
        <v>3.9388212497433669E-2</v>
      </c>
      <c r="IO400" s="2261">
        <f t="shared" si="3771"/>
        <v>5.9011431866579523E-4</v>
      </c>
      <c r="IP400" s="4316">
        <f t="shared" si="3772"/>
        <v>6.783115580864453E-2</v>
      </c>
      <c r="IQ400" s="2261">
        <f t="shared" si="3773"/>
        <v>8.8064525796743617E-3</v>
      </c>
      <c r="IR400" s="2261">
        <f t="shared" si="3774"/>
        <v>2.8615898557152103E-2</v>
      </c>
      <c r="IS400" s="2261">
        <f t="shared" si="3775"/>
        <v>0</v>
      </c>
      <c r="IT400" s="4315">
        <f t="shared" si="3776"/>
        <v>3.7422351136826466E-2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0" t="str">
        <f>IF(ISNUMBER(VLOOKUP(B400,Tabla.Desempleo,DESEMPLEO!$H$6,FALSE))=TRUE, VLOOKUP(B400,Tabla.Desempleo,DESEMPLEO!$H$6,FALSE)*100, "")</f>
        <v/>
      </c>
      <c r="KE400" s="5428"/>
      <c r="KF400" s="5428"/>
      <c r="KG400" s="5428"/>
      <c r="KH400" s="5454"/>
      <c r="KI400" s="2792"/>
      <c r="KJ400" s="2792"/>
      <c r="KK400" s="2792"/>
      <c r="KL400" s="2819"/>
      <c r="KM400" s="2792"/>
      <c r="KN400" s="2792"/>
      <c r="KO400" s="5206">
        <v>3716.8409819099988</v>
      </c>
      <c r="KP400" s="5470">
        <f t="shared" si="3986"/>
        <v>148.07617258567481</v>
      </c>
      <c r="KQ400" s="5872">
        <f>UTDT!C233</f>
        <v>1.88</v>
      </c>
      <c r="KR400" s="5184"/>
      <c r="KS400" s="4070"/>
      <c r="KT400" s="3255"/>
      <c r="KV400" s="3585"/>
      <c r="KW400" s="3586"/>
      <c r="KX400" s="3586"/>
      <c r="KY400" s="3586"/>
      <c r="KZ400" s="3586"/>
      <c r="LA400" s="3586"/>
      <c r="LB400" s="3586"/>
      <c r="LC400" s="3586"/>
      <c r="LD400" s="3587">
        <v>100</v>
      </c>
      <c r="LH400" s="2237"/>
      <c r="LI400" s="2238"/>
      <c r="LJ400" s="2238"/>
      <c r="LK400" s="2168"/>
      <c r="LL400" s="2251"/>
      <c r="LT400" s="2168"/>
      <c r="LU400" s="2168"/>
      <c r="LV400" s="2168"/>
    </row>
    <row r="401" spans="2:334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8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49">
        <f t="shared" ref="AB401:AB403" si="4233">(AX401+BL401)/E401</f>
        <v>4210.2722420724022</v>
      </c>
      <c r="AC401" s="4149">
        <f t="shared" ref="AC401:AC403" si="4234">(AX401+BL401)/D401</f>
        <v>199.04368264921644</v>
      </c>
      <c r="AD401" s="4149">
        <f t="shared" ref="AD401:AD403" si="4235">AX401/E401</f>
        <v>1839.1551924353676</v>
      </c>
      <c r="AE401" s="4149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>
        <v>34145875.956787109</v>
      </c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2">
        <f>VLOOKUP(B401,Tabla.BCRA,BCRA!$M$1,TRUE)</f>
        <v>3105638746</v>
      </c>
      <c r="BM401" s="4135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4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72186587308336</v>
      </c>
      <c r="CJ401" s="4657">
        <f t="shared" si="3729"/>
        <v>2.0405419893809178</v>
      </c>
      <c r="CK401" s="4643" t="str">
        <f t="shared" ref="CK401" si="4258">TRUNC(CJ401)&amp;"Y, "&amp;ROUND((CJ401-TRUNC(CJ401))*12,0)&amp;"M"</f>
        <v>2Y, 0M</v>
      </c>
      <c r="CL401" s="4657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>
        <f t="shared" si="3764"/>
        <v>5.1631524774818117E-2</v>
      </c>
      <c r="II401" s="2261">
        <f t="shared" si="3765"/>
        <v>7.451911678130814E-2</v>
      </c>
      <c r="IJ401" s="2261">
        <f t="shared" si="3766"/>
        <v>1.6092271100527442E-2</v>
      </c>
      <c r="IK401" s="2261">
        <f t="shared" si="3767"/>
        <v>6.3381395612626575E-3</v>
      </c>
      <c r="IL401" s="4315">
        <f t="shared" si="3768"/>
        <v>0.14858105221791634</v>
      </c>
      <c r="IM401" s="4317">
        <f t="shared" si="3769"/>
        <v>2.176481425876204E-2</v>
      </c>
      <c r="IN401" s="2261">
        <f t="shared" si="3770"/>
        <v>3.2347270527205665E-2</v>
      </c>
      <c r="IO401" s="2261">
        <f t="shared" si="3771"/>
        <v>6.7289150910399074E-4</v>
      </c>
      <c r="IP401" s="4316">
        <f t="shared" si="3772"/>
        <v>5.4784976295071695E-2</v>
      </c>
      <c r="IQ401" s="2261">
        <f t="shared" si="3773"/>
        <v>7.6288291999111043E-3</v>
      </c>
      <c r="IR401" s="2261">
        <f t="shared" si="3774"/>
        <v>2.2644243460909985E-2</v>
      </c>
      <c r="IS401" s="2261">
        <f t="shared" si="3775"/>
        <v>0</v>
      </c>
      <c r="IT401" s="4315">
        <f t="shared" si="3776"/>
        <v>3.027307266082109E-2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0" t="str">
        <f>IF(ISNUMBER(VLOOKUP(B401,Tabla.Desempleo,DESEMPLEO!$H$6,FALSE))=TRUE, VLOOKUP(B401,Tabla.Desempleo,DESEMPLEO!$H$6,FALSE)*100, "")</f>
        <v/>
      </c>
      <c r="KE401" s="5428"/>
      <c r="KF401" s="5428"/>
      <c r="KG401" s="5428"/>
      <c r="KH401" s="5454"/>
      <c r="KI401" s="2792"/>
      <c r="KJ401" s="2792"/>
      <c r="KK401" s="2792"/>
      <c r="KL401" s="2819"/>
      <c r="KM401" s="2792"/>
      <c r="KN401" s="2792"/>
      <c r="KO401" s="5206">
        <v>3716.8409819099988</v>
      </c>
      <c r="KP401" s="5470">
        <f t="shared" si="3986"/>
        <v>142.93066851899113</v>
      </c>
      <c r="KQ401" s="5872">
        <f>UTDT!C234</f>
        <v>1.82</v>
      </c>
      <c r="KR401" s="5184"/>
      <c r="KS401" s="4070"/>
      <c r="KT401" s="2972"/>
      <c r="KV401" s="3585"/>
      <c r="KW401" s="3586"/>
      <c r="KX401" s="3586"/>
      <c r="KY401" s="3586"/>
      <c r="KZ401" s="3586"/>
      <c r="LA401" s="3586"/>
      <c r="LB401" s="3586"/>
      <c r="LC401" s="3586"/>
      <c r="LD401" s="3587">
        <v>100</v>
      </c>
      <c r="LH401" s="2237"/>
      <c r="LI401" s="2238"/>
      <c r="LJ401" s="2238"/>
      <c r="LK401" s="2168"/>
      <c r="LL401" s="2251"/>
      <c r="LT401" s="2168"/>
      <c r="LU401" s="2168"/>
      <c r="LV401" s="2168"/>
    </row>
    <row r="402" spans="2:334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8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49">
        <f t="shared" si="4233"/>
        <v>3717.0942270554533</v>
      </c>
      <c r="AC402" s="4149">
        <f t="shared" si="4234"/>
        <v>207.72644587999505</v>
      </c>
      <c r="AD402" s="4149">
        <f t="shared" si="4235"/>
        <v>1532.1685025119777</v>
      </c>
      <c r="AE402" s="4149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>
        <v>35099339.528076172</v>
      </c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2">
        <f>VLOOKUP(B402,Tabla.BCRA,BCRA!$M$1,TRUE)</f>
        <v>3468537913</v>
      </c>
      <c r="BM402" s="4135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4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72186587308336</v>
      </c>
      <c r="CJ402" s="4657">
        <f t="shared" ref="CJ402" si="4314">LN(2)/LN(1+CH402)</f>
        <v>1.9574668301170031</v>
      </c>
      <c r="CK402" s="4643" t="str">
        <f t="shared" ref="CK402" si="4315">TRUNC(CJ402)&amp;"Y, "&amp;ROUND((CJ402-TRUNC(CJ402))*12,0)&amp;"M"</f>
        <v>1Y, 11M</v>
      </c>
      <c r="CL402" s="4657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>
        <f t="shared" si="3764"/>
        <v>4.8151491421036294E-2</v>
      </c>
      <c r="II402" s="2261">
        <f t="shared" si="3765"/>
        <v>8.4613609409786586E-2</v>
      </c>
      <c r="IJ402" s="2261">
        <f t="shared" si="3766"/>
        <v>1.6940114780115062E-2</v>
      </c>
      <c r="IK402" s="2261">
        <f t="shared" si="3767"/>
        <v>3.2519597567782534E-3</v>
      </c>
      <c r="IL402" s="4315">
        <f t="shared" si="3768"/>
        <v>0.15295717536771619</v>
      </c>
      <c r="IM402" s="4317">
        <f t="shared" si="3769"/>
        <v>2.1942822470178095E-2</v>
      </c>
      <c r="IN402" s="2261">
        <f t="shared" si="3770"/>
        <v>3.20306797957432E-2</v>
      </c>
      <c r="IO402" s="2261">
        <f t="shared" si="3771"/>
        <v>9.6770722020312488E-4</v>
      </c>
      <c r="IP402" s="4316">
        <f t="shared" si="3772"/>
        <v>5.4941209486124416E-2</v>
      </c>
      <c r="IQ402" s="2261">
        <f t="shared" si="3773"/>
        <v>9.9792713588784283E-3</v>
      </c>
      <c r="IR402" s="2261">
        <f t="shared" si="3774"/>
        <v>2.4357027175252344E-2</v>
      </c>
      <c r="IS402" s="2261">
        <f t="shared" si="3775"/>
        <v>0</v>
      </c>
      <c r="IT402" s="4315">
        <f t="shared" si="3776"/>
        <v>3.4336298534130776E-2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0" t="str">
        <f>IF(ISNUMBER(VLOOKUP(B402,Tabla.Desempleo,DESEMPLEO!$H$6,FALSE))=TRUE, VLOOKUP(B402,Tabla.Desempleo,DESEMPLEO!$H$6,FALSE)*100, "")</f>
        <v/>
      </c>
      <c r="KE402" s="5428"/>
      <c r="KF402" s="5428"/>
      <c r="KG402" s="5428"/>
      <c r="KH402" s="5454"/>
      <c r="KI402" s="2792"/>
      <c r="KJ402" s="2792"/>
      <c r="KK402" s="2792"/>
      <c r="KL402" s="2819"/>
      <c r="KM402" s="2792"/>
      <c r="KN402" s="2792"/>
      <c r="KO402" s="5206">
        <v>4016.7900491501359</v>
      </c>
      <c r="KP402" s="5470">
        <f t="shared" si="3986"/>
        <v>147.39043269892528</v>
      </c>
      <c r="KQ402" s="5872">
        <f>UTDT!C235</f>
        <v>1.78</v>
      </c>
      <c r="KR402" s="5184"/>
      <c r="KS402" s="4070"/>
      <c r="KT402" s="2972"/>
      <c r="KV402" s="3588"/>
      <c r="KW402" s="3589"/>
      <c r="KX402" s="3589"/>
      <c r="KY402" s="3589"/>
      <c r="KZ402" s="3589"/>
      <c r="LA402" s="3589"/>
      <c r="LB402" s="3589"/>
      <c r="LC402" s="3589"/>
      <c r="LD402" s="3590">
        <v>100</v>
      </c>
      <c r="LH402" s="2237"/>
      <c r="LI402" s="2238"/>
      <c r="LJ402" s="2238"/>
      <c r="LL402" s="2251"/>
      <c r="LM402" s="2830"/>
      <c r="LN402" s="2168"/>
      <c r="LT402" s="2168"/>
      <c r="LU402" s="2168"/>
      <c r="LV402" s="2168"/>
    </row>
    <row r="403" spans="2:334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79">
        <f t="shared" si="4308"/>
        <v>3639491.8021663446</v>
      </c>
      <c r="O403" s="4479">
        <f t="shared" si="4225"/>
        <v>-833907.16090641299</v>
      </c>
      <c r="P403" s="4479">
        <f t="shared" si="4226"/>
        <v>-590725.68564203614</v>
      </c>
      <c r="Q403" s="4479">
        <f t="shared" si="4227"/>
        <v>-377805.75124397327</v>
      </c>
      <c r="R403" s="4480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0">
        <f t="shared" si="4233"/>
        <v>1708.6666119021563</v>
      </c>
      <c r="AC403" s="4150">
        <f t="shared" si="4234"/>
        <v>205.55332654007037</v>
      </c>
      <c r="AD403" s="4150">
        <f t="shared" si="4235"/>
        <v>662.07738753832371</v>
      </c>
      <c r="AE403" s="4150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6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7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72186587308336</v>
      </c>
      <c r="CJ403" s="4658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8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8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19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8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1" t="str">
        <f>IF(ISNUMBER(VLOOKUP(B403,Tabla.Desempleo,DESEMPLEO!$H$6,FALSE))=TRUE, VLOOKUP(B403,Tabla.Desempleo,DESEMPLEO!$H$6,FALSE)*100, "")</f>
        <v/>
      </c>
      <c r="KE403" s="5429"/>
      <c r="KF403" s="5429"/>
      <c r="KG403" s="5429"/>
      <c r="KH403" s="5455"/>
      <c r="KI403" s="2793"/>
      <c r="KJ403" s="2793"/>
      <c r="KK403" s="2793"/>
      <c r="KL403" s="2821"/>
      <c r="KM403" s="2793"/>
      <c r="KN403" s="2793"/>
      <c r="KO403" s="5165"/>
      <c r="KP403" s="5190"/>
      <c r="KQ403" s="5873">
        <f>UTDT!C236</f>
        <v>1.73</v>
      </c>
      <c r="KR403" s="5185"/>
      <c r="KS403" s="4071"/>
      <c r="KT403" s="2973"/>
      <c r="KV403" s="3585"/>
      <c r="KW403" s="3586"/>
      <c r="KX403" s="3586"/>
      <c r="KY403" s="3586"/>
      <c r="KZ403" s="3586"/>
      <c r="LA403" s="3586"/>
      <c r="LB403" s="3586"/>
      <c r="LC403" s="3586"/>
      <c r="LD403" s="3587">
        <v>100</v>
      </c>
      <c r="LH403" s="2237"/>
      <c r="LI403" s="2238"/>
      <c r="LJ403" s="2238"/>
      <c r="LL403" s="2251"/>
      <c r="LN403" s="2168"/>
      <c r="LT403" s="2168"/>
      <c r="LU403" s="2168"/>
      <c r="LV403" s="2168"/>
    </row>
    <row r="404" spans="2:334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8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49">
        <f t="shared" ref="AB404" si="4378">(AX404+BL404)/E404</f>
        <v>-3492.2060576231988</v>
      </c>
      <c r="AC404" s="4149">
        <f t="shared" ref="AC404" si="4379">(AX404+BL404)/D404</f>
        <v>201.98775501405476</v>
      </c>
      <c r="AD404" s="4149">
        <f t="shared" ref="AD404" si="4380">AX404/E404</f>
        <v>-1368.5503029688023</v>
      </c>
      <c r="AE404" s="4149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2">
        <f>VLOOKUP(B404,Tabla.BCRA,BCRA!$M$1,TRUE)</f>
        <v>3906075164</v>
      </c>
      <c r="BM404" s="4135"/>
      <c r="BN404" s="2827"/>
      <c r="BO404" s="2022"/>
      <c r="BP404" s="2022"/>
      <c r="BQ404" s="2028"/>
      <c r="BR404" s="4734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72186587308336</v>
      </c>
      <c r="CJ404" s="4657">
        <f t="shared" ref="CJ404" si="4389">LN(2)/LN(1+CH404)</f>
        <v>1.7460685279722215</v>
      </c>
      <c r="CK404" s="4643" t="str">
        <f t="shared" ref="CK404" si="4390">TRUNC(CJ404)&amp;"Y, "&amp;ROUND((CJ404-TRUNC(CJ404))*12,0)&amp;"M"</f>
        <v>1Y, 9M</v>
      </c>
      <c r="CL404" s="4657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5" t="e">
        <f t="shared" si="3768"/>
        <v>#DIV/0!</v>
      </c>
      <c r="IM404" s="4317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6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5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0" t="str">
        <f>IF(ISNUMBER(VLOOKUP(B404,Tabla.Desempleo,DESEMPLEO!$H$6,FALSE))=TRUE, VLOOKUP(B404,Tabla.Desempleo,DESEMPLEO!$H$6,FALSE)*100, "")</f>
        <v/>
      </c>
      <c r="KE404" s="5428"/>
      <c r="KF404" s="5428"/>
      <c r="KG404" s="5428"/>
      <c r="KH404" s="5454"/>
      <c r="KI404" s="2792"/>
      <c r="KJ404" s="2792"/>
      <c r="KK404" s="2792"/>
      <c r="KL404" s="2819"/>
      <c r="KM404" s="2792"/>
      <c r="KN404" s="2792"/>
      <c r="KO404" s="5164"/>
      <c r="KP404" s="5189"/>
      <c r="KQ404" s="5872">
        <f>UTDT!C237</f>
        <v>1.93</v>
      </c>
      <c r="KR404" s="5184"/>
      <c r="KS404" s="4070"/>
      <c r="KT404" s="2972"/>
      <c r="KV404" s="3585"/>
      <c r="KW404" s="3586"/>
      <c r="KX404" s="3586"/>
      <c r="KY404" s="3586"/>
      <c r="KZ404" s="3586"/>
      <c r="LA404" s="3586"/>
      <c r="LB404" s="3586"/>
      <c r="LC404" s="3586"/>
      <c r="LD404" s="3587">
        <v>100</v>
      </c>
      <c r="LH404" s="2237"/>
      <c r="LI404" s="2238"/>
      <c r="LJ404" s="2238"/>
      <c r="LL404" s="2251"/>
      <c r="LN404" s="2168"/>
      <c r="LT404" s="2168"/>
      <c r="LU404" s="2168"/>
      <c r="LV404" s="2168"/>
    </row>
    <row r="405" spans="2:334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1">
        <f t="shared" si="4308"/>
        <v>6455930.495342344</v>
      </c>
      <c r="O405" s="4481">
        <f t="shared" si="4225"/>
        <v>-1175658.8199777417</v>
      </c>
      <c r="P405" s="4481">
        <f t="shared" si="4226"/>
        <v>-821445.31572222</v>
      </c>
      <c r="Q405" s="4481">
        <f t="shared" si="4227"/>
        <v>-224600.3599069732</v>
      </c>
      <c r="R405" s="4482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1">
        <f t="shared" ref="AB405" si="4400">(AX405+BL405)/E405</f>
        <v>-4560.041931747759</v>
      </c>
      <c r="AC405" s="4151">
        <f t="shared" ref="AC405" si="4401">(AX405+BL405)/D405</f>
        <v>208.26056604815918</v>
      </c>
      <c r="AD405" s="4151">
        <f t="shared" ref="AD405" si="4402">AX405/E405</f>
        <v>-1884.8541958204451</v>
      </c>
      <c r="AE405" s="4151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7"/>
      <c r="BN405" s="2829"/>
      <c r="BO405" s="2094"/>
      <c r="BP405" s="2094"/>
      <c r="BQ405" s="2100"/>
      <c r="BR405" s="4736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72186587308336</v>
      </c>
      <c r="CJ405" s="5528">
        <f t="shared" ref="CJ405:CJ411" si="4433">LN(2)/LN(1+CH405)</f>
        <v>1.7042656575562758</v>
      </c>
      <c r="CK405" s="5529" t="str">
        <f t="shared" ref="CK405:CK411" si="4434">TRUNC(CJ405)&amp;"Y, "&amp;ROUND((CJ405-TRUNC(CJ405))*12,0)&amp;"M"</f>
        <v>1Y, 8M</v>
      </c>
      <c r="CL405" s="4659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0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1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0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2" t="str">
        <f>IF(ISNUMBER(VLOOKUP(B405,Tabla.Desempleo,DESEMPLEO!$H$6,FALSE))=TRUE, VLOOKUP(B405,Tabla.Desempleo,DESEMPLEO!$H$6,FALSE)*100, "")</f>
        <v/>
      </c>
      <c r="KE405" s="5430"/>
      <c r="KF405" s="5430"/>
      <c r="KG405" s="5430"/>
      <c r="KH405" s="5456"/>
      <c r="KI405" s="2794"/>
      <c r="KJ405" s="2794"/>
      <c r="KK405" s="2794"/>
      <c r="KL405" s="2823"/>
      <c r="KM405" s="2794"/>
      <c r="KN405" s="2794"/>
      <c r="KO405" s="5166"/>
      <c r="KP405" s="5191"/>
      <c r="KQ405" s="5874">
        <f>UTDT!C238</f>
        <v>1.7</v>
      </c>
      <c r="KR405" s="5186"/>
      <c r="KS405" s="4072"/>
      <c r="KT405" s="2974"/>
      <c r="KV405" s="3588"/>
      <c r="KW405" s="3589"/>
      <c r="KX405" s="3589"/>
      <c r="KY405" s="3589"/>
      <c r="KZ405" s="3589"/>
      <c r="LA405" s="3589"/>
      <c r="LB405" s="3589"/>
      <c r="LC405" s="3589"/>
      <c r="LD405" s="3590">
        <v>100</v>
      </c>
      <c r="LH405" s="2237"/>
      <c r="LI405" s="2238"/>
      <c r="LJ405" s="2238"/>
      <c r="LL405" s="2251"/>
      <c r="LM405" s="2830"/>
      <c r="LN405" s="2168"/>
      <c r="LT405" s="2168"/>
      <c r="LU405" s="2168"/>
      <c r="LV405" s="2168"/>
    </row>
    <row r="406" spans="2:334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79">
        <f t="shared" si="4308"/>
        <v>7169928.8375783442</v>
      </c>
      <c r="O406" s="4479">
        <f t="shared" si="4225"/>
        <v>-1122717.7565053054</v>
      </c>
      <c r="P406" s="4479">
        <f t="shared" si="4226"/>
        <v>-1507441.8302696703</v>
      </c>
      <c r="Q406" s="4479">
        <f t="shared" si="4227"/>
        <v>294619.34076362778</v>
      </c>
      <c r="R406" s="4480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0">
        <f t="shared" ref="AB406" si="4468">(AX406+BL406)/E406</f>
        <v>17873.337962023652</v>
      </c>
      <c r="AC406" s="4150">
        <f t="shared" ref="AC406" si="4469">(AX406+BL406)/D406</f>
        <v>219.67645550354388</v>
      </c>
      <c r="AD406" s="4150">
        <f t="shared" ref="AD406" si="4470">AX406/E406</f>
        <v>7210.4899634710246</v>
      </c>
      <c r="AE406" s="4150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6"/>
      <c r="BN406" s="2828"/>
      <c r="BO406" s="2059"/>
      <c r="BP406" s="2059"/>
      <c r="BQ406" s="2065"/>
      <c r="BR406" s="4737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72186587308336</v>
      </c>
      <c r="CJ406" s="4658">
        <f t="shared" si="4433"/>
        <v>1.6604310057854457</v>
      </c>
      <c r="CK406" s="2068" t="str">
        <f t="shared" si="4434"/>
        <v>1Y, 8M</v>
      </c>
      <c r="CL406" s="4658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8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19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8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1" t="str">
        <f>IF(ISNUMBER(VLOOKUP(B406,Tabla.Desempleo,DESEMPLEO!$H$6,FALSE))=TRUE, VLOOKUP(B406,Tabla.Desempleo,DESEMPLEO!$H$6,FALSE)*100, "")</f>
        <v/>
      </c>
      <c r="KE406" s="5429"/>
      <c r="KF406" s="5429"/>
      <c r="KG406" s="5429"/>
      <c r="KH406" s="5455"/>
      <c r="KI406" s="2793"/>
      <c r="KJ406" s="2793"/>
      <c r="KK406" s="2793"/>
      <c r="KL406" s="2821"/>
      <c r="KM406" s="2793"/>
      <c r="KN406" s="2793"/>
      <c r="KO406" s="5165"/>
      <c r="KP406" s="5190"/>
      <c r="KQ406" s="5873">
        <f>UTDT!C239</f>
        <v>1.7</v>
      </c>
      <c r="KR406" s="5185"/>
      <c r="KS406" s="4071"/>
      <c r="KT406" s="2973"/>
      <c r="KV406" s="3585"/>
      <c r="KW406" s="3586"/>
      <c r="KX406" s="3586"/>
      <c r="KY406" s="3586"/>
      <c r="KZ406" s="3586"/>
      <c r="LA406" s="3586"/>
      <c r="LB406" s="3586"/>
      <c r="LC406" s="3586"/>
      <c r="LD406" s="3587">
        <v>100</v>
      </c>
      <c r="LH406" s="2237"/>
      <c r="LI406" s="2238"/>
      <c r="LJ406" s="2238"/>
      <c r="LN406" s="2168"/>
      <c r="LT406" s="2168"/>
      <c r="LU406" s="2168"/>
      <c r="LV406" s="2168"/>
    </row>
    <row r="407" spans="2:334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8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49">
        <f t="shared" ref="AB407" si="4515">(AX407+BL407)/E407</f>
        <v>4495.7449320433807</v>
      </c>
      <c r="AC407" s="4149">
        <f t="shared" ref="AC407" si="4516">(AX407+BL407)/D407</f>
        <v>205.50086874735038</v>
      </c>
      <c r="AD407" s="4149">
        <f t="shared" ref="AD407" si="4517">AX407/E407</f>
        <v>1799.7787777468175</v>
      </c>
      <c r="AE407" s="4149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2">
        <f>VLOOKUP(B407,Tabla.BCRA,BCRA!$M$1,TRUE)</f>
        <v>4294351012</v>
      </c>
      <c r="BM407" s="4135"/>
      <c r="BN407" s="2827"/>
      <c r="BO407" s="2022"/>
      <c r="BP407" s="2022"/>
      <c r="BQ407" s="2028"/>
      <c r="BR407" s="4734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615.80019041396508</v>
      </c>
      <c r="BX407" s="2170">
        <v>3.1E-2</v>
      </c>
      <c r="BY407" s="2031">
        <f t="shared" si="4425"/>
        <v>0.34750904126037052</v>
      </c>
      <c r="BZ407" s="2031">
        <f t="shared" si="4426"/>
        <v>0.55502976768190937</v>
      </c>
      <c r="CA407" s="2169">
        <f t="shared" si="4427"/>
        <v>1745.3042055962101</v>
      </c>
      <c r="CB407" s="2170">
        <v>2.5000000000000001E-2</v>
      </c>
      <c r="CC407" s="2031">
        <f t="shared" si="4428"/>
        <v>0.32295848414171036</v>
      </c>
      <c r="CD407" s="2031">
        <f t="shared" si="4429"/>
        <v>0.51512938285664833</v>
      </c>
      <c r="CE407" s="2169">
        <f t="shared" si="4430"/>
        <v>4963.3191527152612</v>
      </c>
      <c r="CF407" s="2170"/>
      <c r="CG407" s="2031">
        <f t="shared" si="4431"/>
        <v>0.32295848414171013</v>
      </c>
      <c r="CH407" s="2031">
        <f t="shared" si="4432"/>
        <v>0.51512938285664811</v>
      </c>
      <c r="CI407" s="2559">
        <f t="shared" si="3812"/>
        <v>0.42672186587308336</v>
      </c>
      <c r="CJ407" s="4657">
        <f t="shared" si="4433"/>
        <v>1.668220902589221</v>
      </c>
      <c r="CK407" s="4643" t="str">
        <f t="shared" si="4434"/>
        <v>1Y, 8M</v>
      </c>
      <c r="CL407" s="4657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567.011440314395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5" t="e">
        <f t="shared" si="3768"/>
        <v>#DIV/0!</v>
      </c>
      <c r="IM407" s="4317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6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5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0" t="str">
        <f>IF(ISNUMBER(VLOOKUP(B407,Tabla.Desempleo,DESEMPLEO!$H$6,FALSE))=TRUE, VLOOKUP(B407,Tabla.Desempleo,DESEMPLEO!$H$6,FALSE)*100, "")</f>
        <v/>
      </c>
      <c r="KE407" s="5428"/>
      <c r="KF407" s="5428"/>
      <c r="KG407" s="5428"/>
      <c r="KH407" s="5454"/>
      <c r="KI407" s="2792"/>
      <c r="KJ407" s="2792"/>
      <c r="KK407" s="2792"/>
      <c r="KL407" s="2819"/>
      <c r="KM407" s="2792"/>
      <c r="KN407" s="2792"/>
      <c r="KO407" s="5164"/>
      <c r="KP407" s="5189"/>
      <c r="KQ407" s="5872">
        <f>UTDT!C240</f>
        <v>1.85</v>
      </c>
      <c r="KR407" s="5184"/>
      <c r="KS407" s="4070"/>
      <c r="KT407" s="2972"/>
      <c r="KV407" s="3585"/>
      <c r="KW407" s="3586"/>
      <c r="KX407" s="3586"/>
      <c r="KY407" s="3586"/>
      <c r="KZ407" s="3586"/>
      <c r="LA407" s="3586"/>
      <c r="LB407" s="3586"/>
      <c r="LC407" s="3586"/>
      <c r="LD407" s="3587">
        <v>100</v>
      </c>
      <c r="LH407" s="2237"/>
      <c r="LI407" s="2238"/>
      <c r="LJ407" s="2238"/>
      <c r="LN407" s="2168"/>
      <c r="LT407" s="2168"/>
      <c r="LU407" s="2168"/>
      <c r="LV407" s="2168"/>
    </row>
    <row r="408" spans="2:334">
      <c r="B408" s="1973">
        <v>44469</v>
      </c>
      <c r="C408" s="2084">
        <f>VLOOKUP(B408,Tabla.BCRA,BCRA!$X$1,TRUE)</f>
        <v>42911183.389882006</v>
      </c>
      <c r="D408" s="2084">
        <f>VLOOKUP(B408,Tabla.BCRA,BCRA!$Z$1,TRUE)</f>
        <v>31078749.956955485</v>
      </c>
      <c r="E408" s="2084">
        <f>VLOOKUP(B408,Tabla.BCRA,BCRA!$AH$1,TRUE)</f>
        <v>4563743.8800830506</v>
      </c>
      <c r="F408" s="2086">
        <f t="shared" ref="F408" si="4562">C408-C407</f>
        <v>-3269133.0240524858</v>
      </c>
      <c r="G408" s="2086">
        <f t="shared" ref="G408" si="4563">D408-D407</f>
        <v>-3768708.2151274607</v>
      </c>
      <c r="H408" s="2086">
        <f t="shared" ref="H408" si="4564">E408-E407</f>
        <v>2970863.7153391093</v>
      </c>
      <c r="I408" s="2136">
        <f>RESERVAS!F233*1000</f>
        <v>0</v>
      </c>
      <c r="J408" s="2137">
        <f>RESERVAS!G233*1000</f>
        <v>0</v>
      </c>
      <c r="K408" s="2137">
        <f>RESERVAS!H233*1000</f>
        <v>0</v>
      </c>
      <c r="L408" s="2137">
        <f>RESERVAS!I233*1000</f>
        <v>0</v>
      </c>
      <c r="M408" s="2088">
        <f>RESERVAS!J233*1000</f>
        <v>0</v>
      </c>
      <c r="N408" s="4481">
        <f t="shared" si="4308"/>
        <v>7170928.8375783442</v>
      </c>
      <c r="O408" s="4481">
        <f t="shared" si="4225"/>
        <v>2719282.2434946946</v>
      </c>
      <c r="P408" s="4481">
        <f t="shared" si="4226"/>
        <v>-1617441.8302696703</v>
      </c>
      <c r="Q408" s="4481">
        <f t="shared" si="4227"/>
        <v>449619.34076362778</v>
      </c>
      <c r="R408" s="4482">
        <f t="shared" si="4228"/>
        <v>-1929716.1222943682</v>
      </c>
      <c r="S408" s="2089">
        <f>VLOOKUP(B408,Tabla.BCRA,BCRA!$AL$1,TRUE)</f>
        <v>98.734999999999999</v>
      </c>
      <c r="T408" s="2085">
        <f t="shared" ref="T408" si="4565">(S408-S407)/S408</f>
        <v>9.9589811110548428E-3</v>
      </c>
      <c r="U408" s="2085">
        <f t="shared" ref="U408" si="4566">S408/S407-1</f>
        <v>1.0059160096448361E-2</v>
      </c>
      <c r="V408" s="2085">
        <f t="shared" ref="V408" si="4567">(S408-$S$399)/S408</f>
        <v>0.14776928140983445</v>
      </c>
      <c r="W408" s="2085">
        <f t="shared" ref="W408" si="4568">S408/$S$399-1</f>
        <v>0.17339117000415949</v>
      </c>
      <c r="X408" s="2433"/>
      <c r="Y408" s="2085"/>
      <c r="Z408" s="2085"/>
      <c r="AA408" s="2439"/>
      <c r="AB408" s="4151">
        <f t="shared" ref="AB408" si="4569">(AX408+BL408)/E408</f>
        <v>1611.170661020134</v>
      </c>
      <c r="AC408" s="4151">
        <f t="shared" ref="AC408" si="4570">(AX408+BL408)/D408</f>
        <v>236.59156993714257</v>
      </c>
      <c r="AD408" s="4151">
        <f t="shared" ref="AD408" si="4571">AX408/E408</f>
        <v>644.2818114382203</v>
      </c>
      <c r="AE408" s="4151">
        <f t="shared" ref="AE408" si="4572">AX408/D408</f>
        <v>94.609248379436409</v>
      </c>
      <c r="AF408" s="3081">
        <f>BM!AP116*1000</f>
        <v>0</v>
      </c>
      <c r="AG408" s="2090">
        <f>BM!AQ116*1000</f>
        <v>0</v>
      </c>
      <c r="AH408" s="2357">
        <f t="shared" ref="AH408" si="4573">AF408+AG408</f>
        <v>0</v>
      </c>
      <c r="AI408" s="2348">
        <f>BM!AO116*1000</f>
        <v>0</v>
      </c>
      <c r="AJ408" s="2357">
        <f t="shared" ref="AJ408" si="4574">AH408+AI408</f>
        <v>0</v>
      </c>
      <c r="AK408" s="2855">
        <f t="shared" ref="AK408" si="4575">AK407+AF408</f>
        <v>190000000</v>
      </c>
      <c r="AL408" s="2538">
        <f t="shared" ref="AL408" si="4576">AL407+AG408</f>
        <v>520000000</v>
      </c>
      <c r="AM408" s="2357">
        <f t="shared" ref="AM408" si="4577">AM407+AH408</f>
        <v>710000000</v>
      </c>
      <c r="AN408" s="2538">
        <f t="shared" ref="AN408" si="4578">AN407+AI408</f>
        <v>-286700000</v>
      </c>
      <c r="AO408" s="2357">
        <f t="shared" ref="AO408" si="4579">AO407+AJ408</f>
        <v>423300000</v>
      </c>
      <c r="AP408" s="2219"/>
      <c r="AQ408" s="2220"/>
      <c r="AR408" s="2220"/>
      <c r="AS408" s="2220"/>
      <c r="AT408" s="2221"/>
      <c r="AU408" s="4027"/>
      <c r="AV408" s="4002"/>
      <c r="AW408" s="3108"/>
      <c r="AX408" s="2084">
        <f>VLOOKUP(B408,Tabla.BCRA,BCRA!$H$1,TRUE)</f>
        <v>2940337174</v>
      </c>
      <c r="AY408" s="2094">
        <f t="shared" ref="AY408" si="4580">AX408/AX407-1</f>
        <v>2.5639891055266206E-2</v>
      </c>
      <c r="AZ408" s="2094">
        <f t="shared" ref="AZ408" si="4581">AX408/AX396-1</f>
        <v>0.2283675391588087</v>
      </c>
      <c r="BA408" s="2094">
        <f t="shared" ref="BA408" si="4582">AX408/$AX$399-1</f>
        <v>0.19029471552058896</v>
      </c>
      <c r="BB408" s="2095">
        <f>BM!AN116*1000</f>
        <v>0</v>
      </c>
      <c r="BC408" s="2096">
        <f>SUM(BM!AO116:AR116)*1000</f>
        <v>0</v>
      </c>
      <c r="BD408" s="2096">
        <f>SUM(BM!AS116:AV116)*1000</f>
        <v>0</v>
      </c>
      <c r="BE408" s="2096">
        <f>BM!AW116*1000</f>
        <v>0</v>
      </c>
      <c r="BF408" s="2097">
        <f t="shared" ref="BF408" si="4583">(AX408-AX407)-SUM(BB408:BE408)</f>
        <v>73505258</v>
      </c>
      <c r="BG408" s="2383">
        <f t="shared" ref="BG408" si="4584">BB408</f>
        <v>0</v>
      </c>
      <c r="BH408" s="2383">
        <f t="shared" ref="BH408" si="4585">BC408</f>
        <v>0</v>
      </c>
      <c r="BI408" s="2383">
        <f t="shared" ref="BI408" si="4586">BD408</f>
        <v>0</v>
      </c>
      <c r="BJ408" s="2383">
        <f t="shared" ref="BJ408" si="4587">BE408</f>
        <v>0</v>
      </c>
      <c r="BK408" s="2097">
        <f t="shared" ref="BK408" si="4588">BF408</f>
        <v>73505258</v>
      </c>
      <c r="BL408" s="2383">
        <f>VLOOKUP(B408,Tabla.BCRA,BCRA!$M$1,TRUE)</f>
        <v>4412633070</v>
      </c>
      <c r="BM408" s="4137"/>
      <c r="BN408" s="2829"/>
      <c r="BO408" s="2094"/>
      <c r="BP408" s="2094"/>
      <c r="BQ408" s="2100"/>
      <c r="BR408" s="4736"/>
      <c r="BS408" s="2829"/>
      <c r="BT408" s="2094"/>
      <c r="BU408" s="2094"/>
      <c r="BV408" s="2100"/>
      <c r="BW408" s="2173">
        <f t="shared" si="4424"/>
        <v>636.12159669762593</v>
      </c>
      <c r="BX408" s="2174">
        <v>3.3000000000000002E-2</v>
      </c>
      <c r="BY408" s="2103">
        <f t="shared" si="4425"/>
        <v>0.39197683962196272</v>
      </c>
      <c r="BZ408" s="2103">
        <f t="shared" si="4426"/>
        <v>0.57023044967293512</v>
      </c>
      <c r="CA408" s="2173">
        <f t="shared" si="4427"/>
        <v>1806.3898527920774</v>
      </c>
      <c r="CB408" s="2174">
        <v>3.5000000000000003E-2</v>
      </c>
      <c r="CC408" s="2103">
        <f t="shared" si="4428"/>
        <v>0.36926203108667011</v>
      </c>
      <c r="CD408" s="2103">
        <f t="shared" si="4429"/>
        <v>0.52544641172824025</v>
      </c>
      <c r="CE408" s="2173">
        <f t="shared" si="4430"/>
        <v>5137.035323060295</v>
      </c>
      <c r="CF408" s="2174"/>
      <c r="CG408" s="2103">
        <f t="shared" si="4431"/>
        <v>0.36926203108666988</v>
      </c>
      <c r="CH408" s="2103">
        <f t="shared" si="4432"/>
        <v>0.52544641172824003</v>
      </c>
      <c r="CI408" s="2561">
        <f t="shared" si="3812"/>
        <v>0.42672186587308336</v>
      </c>
      <c r="CJ408" s="4659">
        <f t="shared" si="4433"/>
        <v>1.6414121737479741</v>
      </c>
      <c r="CK408" s="2103" t="str">
        <f t="shared" si="4434"/>
        <v>1Y, 8M</v>
      </c>
      <c r="CL408" s="4659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0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1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0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2" t="str">
        <f>IF(ISNUMBER(VLOOKUP(B408,Tabla.Desempleo,DESEMPLEO!$H$6,FALSE))=TRUE, VLOOKUP(B408,Tabla.Desempleo,DESEMPLEO!$H$6,FALSE)*100, "")</f>
        <v/>
      </c>
      <c r="KE408" s="5430"/>
      <c r="KF408" s="5430"/>
      <c r="KG408" s="5430"/>
      <c r="KH408" s="5456"/>
      <c r="KI408" s="2794"/>
      <c r="KJ408" s="2794"/>
      <c r="KK408" s="2794"/>
      <c r="KL408" s="2823"/>
      <c r="KM408" s="2794"/>
      <c r="KN408" s="2794"/>
      <c r="KO408" s="5166"/>
      <c r="KP408" s="5191"/>
      <c r="KQ408" s="5874">
        <f>UTDT!C241</f>
        <v>1.58</v>
      </c>
      <c r="KR408" s="5186"/>
      <c r="KS408" s="4072"/>
      <c r="KT408" s="2974"/>
      <c r="KV408" s="3588"/>
      <c r="KW408" s="3589"/>
      <c r="KX408" s="3589"/>
      <c r="KY408" s="3589"/>
      <c r="KZ408" s="3589"/>
      <c r="LA408" s="3589"/>
      <c r="LB408" s="3589"/>
      <c r="LC408" s="3589"/>
      <c r="LD408" s="3590">
        <v>100</v>
      </c>
      <c r="LH408" s="2237"/>
      <c r="LI408" s="2238"/>
      <c r="LJ408" s="2238"/>
      <c r="LM408" s="2830"/>
      <c r="LN408" s="2168"/>
      <c r="LT408" s="2168"/>
      <c r="LU408" s="2168"/>
      <c r="LV408" s="2168"/>
    </row>
    <row r="409" spans="2:334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8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49"/>
      <c r="AC409" s="4149"/>
      <c r="AD409" s="4149"/>
      <c r="AE409" s="4149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2"/>
      <c r="BM409" s="4135"/>
      <c r="BN409" s="2827"/>
      <c r="BO409" s="2022"/>
      <c r="BP409" s="2022"/>
      <c r="BQ409" s="2028"/>
      <c r="BR409" s="4734"/>
      <c r="BS409" s="2827"/>
      <c r="BT409" s="2022"/>
      <c r="BU409" s="2022"/>
      <c r="BV409" s="2028"/>
      <c r="BW409" s="2169">
        <f t="shared" si="4424"/>
        <v>636.12159669762593</v>
      </c>
      <c r="BX409" s="2170"/>
      <c r="BY409" s="2031">
        <f t="shared" si="4425"/>
        <v>0.39197683962196272</v>
      </c>
      <c r="BZ409" s="2031">
        <f t="shared" si="4426"/>
        <v>0.5171308692492127</v>
      </c>
      <c r="CA409" s="2169">
        <f t="shared" si="4427"/>
        <v>1806.3898527920774</v>
      </c>
      <c r="CB409" s="2170"/>
      <c r="CC409" s="2031">
        <f t="shared" si="4428"/>
        <v>0.36926203108667011</v>
      </c>
      <c r="CD409" s="2031">
        <f t="shared" si="4429"/>
        <v>0.4696015527247015</v>
      </c>
      <c r="CE409" s="2169">
        <f t="shared" si="4430"/>
        <v>5137.035323060295</v>
      </c>
      <c r="CF409" s="2170"/>
      <c r="CG409" s="2031">
        <f t="shared" si="4431"/>
        <v>0.36926203108666988</v>
      </c>
      <c r="CH409" s="2031">
        <f t="shared" si="4432"/>
        <v>0.46960155272470128</v>
      </c>
      <c r="CI409" s="2559">
        <f t="shared" si="3812"/>
        <v>0.42672186587308336</v>
      </c>
      <c r="CJ409" s="4657">
        <f t="shared" si="4433"/>
        <v>1.8004229183600766</v>
      </c>
      <c r="CK409" s="4643" t="str">
        <f t="shared" si="4434"/>
        <v>1Y, 10M</v>
      </c>
      <c r="CL409" s="4657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5" t="e">
        <f t="shared" si="3768"/>
        <v>#DIV/0!</v>
      </c>
      <c r="IM409" s="4317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6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5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0" t="str">
        <f>IF(ISNUMBER(VLOOKUP(B409,Tabla.Desempleo,DESEMPLEO!$H$6,FALSE))=TRUE, VLOOKUP(B409,Tabla.Desempleo,DESEMPLEO!$H$6,FALSE)*100, "")</f>
        <v/>
      </c>
      <c r="KE409" s="5428"/>
      <c r="KF409" s="5428"/>
      <c r="KG409" s="5428"/>
      <c r="KH409" s="5454"/>
      <c r="KI409" s="2792"/>
      <c r="KJ409" s="2792"/>
      <c r="KK409" s="2792"/>
      <c r="KL409" s="2819"/>
      <c r="KM409" s="2792"/>
      <c r="KN409" s="2792"/>
      <c r="KO409" s="5164"/>
      <c r="KP409" s="5189"/>
      <c r="KQ409" s="5872">
        <f>UTDT!C242</f>
        <v>1.52</v>
      </c>
      <c r="KR409" s="5184"/>
      <c r="KS409" s="4070"/>
      <c r="KT409" s="2972"/>
      <c r="KV409" s="3585"/>
      <c r="KW409" s="3586"/>
      <c r="KX409" s="3586"/>
      <c r="KY409" s="3586"/>
      <c r="KZ409" s="3586"/>
      <c r="LA409" s="3586"/>
      <c r="LB409" s="3586"/>
      <c r="LC409" s="3586"/>
      <c r="LD409" s="3587"/>
      <c r="LH409" s="2237"/>
      <c r="LI409" s="2238"/>
      <c r="LJ409" s="2238"/>
      <c r="LN409" s="2168"/>
      <c r="LT409" s="2168"/>
      <c r="LU409" s="2168"/>
      <c r="LV409" s="2168"/>
    </row>
    <row r="410" spans="2:334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8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49"/>
      <c r="AC410" s="4149"/>
      <c r="AD410" s="4149"/>
      <c r="AE410" s="4149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2"/>
      <c r="BM410" s="4135"/>
      <c r="BN410" s="2827"/>
      <c r="BO410" s="2022"/>
      <c r="BP410" s="2022"/>
      <c r="BQ410" s="2028"/>
      <c r="BR410" s="4734"/>
      <c r="BS410" s="2827"/>
      <c r="BT410" s="2022"/>
      <c r="BU410" s="2022"/>
      <c r="BV410" s="2028"/>
      <c r="BW410" s="2169">
        <f t="shared" si="4424"/>
        <v>636.12159669762593</v>
      </c>
      <c r="BX410" s="2170"/>
      <c r="BY410" s="2031">
        <f t="shared" si="4425"/>
        <v>0.39197683962196272</v>
      </c>
      <c r="BZ410" s="2031">
        <f t="shared" si="4426"/>
        <v>0.46018370476343873</v>
      </c>
      <c r="CA410" s="2413">
        <f t="shared" si="4427"/>
        <v>1806.3898527920774</v>
      </c>
      <c r="CB410" s="2412"/>
      <c r="CC410" s="2414">
        <f t="shared" si="4428"/>
        <v>0.36926203108667011</v>
      </c>
      <c r="CD410" s="2415">
        <f t="shared" si="4429"/>
        <v>0.42403251233013717</v>
      </c>
      <c r="CE410" s="2413">
        <f t="shared" si="4430"/>
        <v>5137.035323060295</v>
      </c>
      <c r="CF410" s="2412"/>
      <c r="CG410" s="2414">
        <f t="shared" si="4431"/>
        <v>0.36926203108666988</v>
      </c>
      <c r="CH410" s="2414">
        <f t="shared" si="4432"/>
        <v>0.42403251233013672</v>
      </c>
      <c r="CI410" s="2562">
        <f t="shared" si="3812"/>
        <v>0.42672186587308336</v>
      </c>
      <c r="CJ410" s="4664">
        <f t="shared" si="4433"/>
        <v>1.9608531931236979</v>
      </c>
      <c r="CK410" s="4647" t="str">
        <f t="shared" si="4434"/>
        <v>1Y, 12M</v>
      </c>
      <c r="CL410" s="4664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5" t="e">
        <f t="shared" si="3768"/>
        <v>#DIV/0!</v>
      </c>
      <c r="IM410" s="4317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6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5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0" t="str">
        <f>IF(ISNUMBER(VLOOKUP(B410,Tabla.Desempleo,DESEMPLEO!$H$6,FALSE))=TRUE, VLOOKUP(B410,Tabla.Desempleo,DESEMPLEO!$H$6,FALSE)*100, "")</f>
        <v/>
      </c>
      <c r="KE410" s="5428"/>
      <c r="KF410" s="5428"/>
      <c r="KG410" s="5428"/>
      <c r="KH410" s="5454"/>
      <c r="KI410" s="2792"/>
      <c r="KJ410" s="2792"/>
      <c r="KK410" s="2792"/>
      <c r="KL410" s="2819"/>
      <c r="KM410" s="2792"/>
      <c r="KN410" s="2792"/>
      <c r="KO410" s="5164"/>
      <c r="KP410" s="5189"/>
      <c r="KQ410" s="5872"/>
      <c r="KR410" s="5184"/>
      <c r="KS410" s="4070"/>
      <c r="KT410" s="2972"/>
      <c r="KV410" s="3585"/>
      <c r="KW410" s="3586"/>
      <c r="KX410" s="3586"/>
      <c r="KY410" s="3586"/>
      <c r="KZ410" s="3586"/>
      <c r="LA410" s="3586"/>
      <c r="LB410" s="3586"/>
      <c r="LC410" s="3586"/>
      <c r="LD410" s="3587"/>
      <c r="LH410" s="2237"/>
      <c r="LI410" s="2238"/>
      <c r="LJ410" s="2238"/>
      <c r="LM410" s="2168"/>
      <c r="LN410" s="2168"/>
      <c r="LT410" s="2168"/>
      <c r="LU410" s="2168"/>
      <c r="LV410" s="2168"/>
    </row>
    <row r="411" spans="2:334" ht="13.1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3">
        <f t="shared" si="4308"/>
        <v>7170928.8375783442</v>
      </c>
      <c r="O411" s="4483">
        <f t="shared" si="4225"/>
        <v>2719282.2434946946</v>
      </c>
      <c r="P411" s="4483">
        <f t="shared" si="4226"/>
        <v>-1617441.8302696703</v>
      </c>
      <c r="Q411" s="4483">
        <f t="shared" si="4227"/>
        <v>449619.34076362778</v>
      </c>
      <c r="R411" s="4484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2"/>
      <c r="AC411" s="4152"/>
      <c r="AD411" s="4152"/>
      <c r="AE411" s="4152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8"/>
      <c r="BN411" s="3486"/>
      <c r="BO411" s="3483"/>
      <c r="BP411" s="3483"/>
      <c r="BQ411" s="3376"/>
      <c r="BR411" s="4733"/>
      <c r="BS411" s="3486"/>
      <c r="BT411" s="3483"/>
      <c r="BU411" s="3483"/>
      <c r="BV411" s="3376"/>
      <c r="BW411" s="3377">
        <f t="shared" si="4424"/>
        <v>636.12159669762593</v>
      </c>
      <c r="BX411" s="3487"/>
      <c r="BY411" s="3488">
        <f t="shared" si="4425"/>
        <v>0.39197683962196272</v>
      </c>
      <c r="BZ411" s="3488">
        <f t="shared" si="4426"/>
        <v>0.39197683962196272</v>
      </c>
      <c r="CA411" s="3380">
        <f t="shared" si="4427"/>
        <v>1806.3898527920774</v>
      </c>
      <c r="CB411" s="3569"/>
      <c r="CC411" s="3570">
        <f t="shared" si="4428"/>
        <v>0.36926203108667011</v>
      </c>
      <c r="CD411" s="3383">
        <f t="shared" si="4429"/>
        <v>0.36926203108667011</v>
      </c>
      <c r="CE411" s="3380">
        <f t="shared" si="4430"/>
        <v>5137.035323060295</v>
      </c>
      <c r="CF411" s="3569"/>
      <c r="CG411" s="3570">
        <f t="shared" si="4431"/>
        <v>0.36926203108666988</v>
      </c>
      <c r="CH411" s="3570">
        <f t="shared" si="4432"/>
        <v>0.36926203108666988</v>
      </c>
      <c r="CI411" s="3384">
        <f t="shared" si="3812"/>
        <v>0.42672186587308336</v>
      </c>
      <c r="CJ411" s="4660">
        <f t="shared" si="4433"/>
        <v>2.2055650269575811</v>
      </c>
      <c r="CK411" s="4644" t="str">
        <f t="shared" si="4434"/>
        <v>2Y, 2M</v>
      </c>
      <c r="CL411" s="4660"/>
      <c r="CM411" s="4651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2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3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2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8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33" t="str">
        <f>IF(ISNUMBER(VLOOKUP(B411,Tabla.Desempleo,DESEMPLEO!$H$6,FALSE))=TRUE, VLOOKUP(B411,Tabla.Desempleo,DESEMPLEO!$H$6,FALSE)*100, "")</f>
        <v/>
      </c>
      <c r="KE411" s="5431"/>
      <c r="KF411" s="5431"/>
      <c r="KG411" s="5431"/>
      <c r="KH411" s="5457"/>
      <c r="KI411" s="3508"/>
      <c r="KJ411" s="3508"/>
      <c r="KK411" s="3508"/>
      <c r="KL411" s="3425"/>
      <c r="KM411" s="3508"/>
      <c r="KN411" s="3508"/>
      <c r="KO411" s="5167"/>
      <c r="KP411" s="5192"/>
      <c r="KQ411" s="5875"/>
      <c r="KR411" s="5851"/>
      <c r="KS411" s="4073"/>
      <c r="KT411" s="3426"/>
      <c r="KV411" s="3591"/>
      <c r="KW411" s="3592"/>
      <c r="KX411" s="3592"/>
      <c r="KY411" s="3592"/>
      <c r="KZ411" s="3592"/>
      <c r="LA411" s="3592"/>
      <c r="LB411" s="3592"/>
      <c r="LC411" s="3592"/>
      <c r="LD411" s="3593"/>
      <c r="LH411" s="2237"/>
      <c r="LI411" s="2238"/>
      <c r="LJ411" s="2238"/>
      <c r="LM411" s="2830"/>
      <c r="LN411" s="2168"/>
      <c r="LO411" s="2411"/>
      <c r="LP411" s="2411"/>
      <c r="LT411" s="2168"/>
      <c r="LU411" s="2168"/>
      <c r="LV411" s="2168"/>
    </row>
    <row r="412" spans="2:334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5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5"/>
      <c r="AC412" s="4145"/>
      <c r="AD412" s="4145"/>
      <c r="AE412" s="4145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3"/>
      <c r="BM412" s="4131"/>
      <c r="BN412" s="2824"/>
      <c r="BO412" s="278"/>
      <c r="BP412" s="278"/>
      <c r="BQ412" s="4110"/>
      <c r="BR412" s="4131"/>
      <c r="BS412" s="2824"/>
      <c r="BT412" s="278"/>
      <c r="BU412" s="278"/>
      <c r="BV412" s="4110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3"/>
      <c r="CK412" s="4648"/>
      <c r="CL412" s="4663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4"/>
      <c r="IM412" s="3049"/>
      <c r="IN412" s="278"/>
      <c r="IO412" s="278"/>
      <c r="IP412" s="4325"/>
      <c r="IQ412" s="278"/>
      <c r="IR412" s="278"/>
      <c r="IS412" s="278"/>
      <c r="IT412" s="4324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34"/>
      <c r="KE412" s="5432"/>
      <c r="KF412" s="5432"/>
      <c r="KG412" s="5432"/>
      <c r="KH412" s="4110"/>
      <c r="KI412" s="2789"/>
      <c r="KJ412" s="2789"/>
      <c r="KK412" s="2789"/>
      <c r="KL412" s="2813"/>
      <c r="KM412" s="2789"/>
      <c r="KN412" s="2789"/>
      <c r="KO412" s="5163"/>
      <c r="KP412" s="5188"/>
      <c r="KQ412" s="5868"/>
      <c r="KR412" s="5181"/>
      <c r="KS412" s="4066"/>
      <c r="KT412" s="3352"/>
      <c r="KV412" s="3577"/>
      <c r="LD412" s="3578"/>
      <c r="LH412" s="2237"/>
      <c r="LI412" s="2238"/>
      <c r="LJ412" s="2238"/>
      <c r="LK412" s="2168"/>
      <c r="LL412" s="2251"/>
      <c r="LM412" s="2168"/>
    </row>
    <row r="413" spans="2:334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8"/>
      <c r="KP413" s="5193"/>
      <c r="KQ413" s="5862"/>
      <c r="KR413" s="5187"/>
    </row>
    <row r="414" spans="2:334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7" t="s">
        <v>3748</v>
      </c>
      <c r="KI414" s="2777"/>
      <c r="KJ414" s="2777"/>
      <c r="KK414" s="2777"/>
      <c r="KL414" s="2777"/>
      <c r="KM414" s="2777"/>
      <c r="KN414" s="2777"/>
      <c r="KQ414" s="112"/>
    </row>
    <row r="415" spans="2:334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4">
      <c r="D416" s="2411"/>
      <c r="AV416" s="2232"/>
      <c r="AW416" s="2232"/>
      <c r="AX416" s="2230"/>
      <c r="BD416" s="1896"/>
      <c r="BE416" s="1896"/>
      <c r="BL416" s="2411"/>
      <c r="CG416" s="112"/>
      <c r="CH416" s="4680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0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0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0"/>
      <c r="D419" s="4730"/>
      <c r="E419" s="4730"/>
      <c r="BD419" s="1896"/>
      <c r="BE419" s="1896"/>
      <c r="BL419" s="4730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0"/>
      <c r="D420" s="4730"/>
      <c r="E420" s="4730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0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79" t="s">
        <v>3861</v>
      </c>
    </row>
    <row r="2" spans="1:41" ht="13.15">
      <c r="A2" s="4870" t="s">
        <v>3862</v>
      </c>
    </row>
    <row r="3" spans="1:41" ht="13.15">
      <c r="A3" s="4870" t="s">
        <v>3863</v>
      </c>
    </row>
    <row r="4" spans="1:41" ht="13.15">
      <c r="A4" s="4870" t="s">
        <v>3864</v>
      </c>
    </row>
    <row r="5" spans="1:41" ht="13.15">
      <c r="A5" s="4825" t="s">
        <v>3865</v>
      </c>
    </row>
    <row r="6" spans="1:41" ht="13.15">
      <c r="A6" s="4844" t="s">
        <v>2102</v>
      </c>
      <c r="B6" s="4814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14" t="s">
        <v>3867</v>
      </c>
      <c r="B7" s="4850" t="s">
        <v>3868</v>
      </c>
      <c r="C7" s="4850" t="s">
        <v>3869</v>
      </c>
      <c r="D7" s="4850" t="s">
        <v>3870</v>
      </c>
      <c r="E7" s="4850" t="s">
        <v>3871</v>
      </c>
      <c r="F7" s="4850" t="s">
        <v>3872</v>
      </c>
      <c r="G7" s="4850" t="s">
        <v>3873</v>
      </c>
      <c r="H7" s="4850" t="s">
        <v>3874</v>
      </c>
      <c r="I7" s="4850" t="s">
        <v>3875</v>
      </c>
      <c r="J7" s="4850" t="s">
        <v>3876</v>
      </c>
      <c r="K7" s="4850" t="s">
        <v>3877</v>
      </c>
      <c r="L7" s="4850" t="s">
        <v>3878</v>
      </c>
      <c r="M7" s="4850" t="s">
        <v>3879</v>
      </c>
      <c r="N7" s="4850" t="s">
        <v>3880</v>
      </c>
      <c r="O7" s="4850" t="s">
        <v>3881</v>
      </c>
      <c r="P7" s="4850" t="s">
        <v>3882</v>
      </c>
      <c r="Q7" s="4850" t="s">
        <v>3883</v>
      </c>
      <c r="R7" s="4850" t="s">
        <v>3884</v>
      </c>
      <c r="S7" s="4850" t="s">
        <v>3885</v>
      </c>
      <c r="T7" s="4850" t="s">
        <v>3886</v>
      </c>
      <c r="U7" s="4850" t="s">
        <v>3887</v>
      </c>
      <c r="V7" s="4850" t="s">
        <v>3888</v>
      </c>
      <c r="W7" s="4850" t="s">
        <v>3889</v>
      </c>
      <c r="X7" s="4850" t="s">
        <v>3890</v>
      </c>
      <c r="Y7" s="4850" t="s">
        <v>3891</v>
      </c>
      <c r="Z7" s="4850" t="s">
        <v>3892</v>
      </c>
      <c r="AA7" s="4850" t="s">
        <v>3893</v>
      </c>
      <c r="AB7" s="4850" t="s">
        <v>3894</v>
      </c>
      <c r="AC7" s="4850" t="s">
        <v>3895</v>
      </c>
      <c r="AD7" s="4850" t="s">
        <v>3896</v>
      </c>
      <c r="AE7" s="4850" t="s">
        <v>3897</v>
      </c>
      <c r="AF7" s="4850" t="s">
        <v>3898</v>
      </c>
      <c r="AG7" s="4850" t="s">
        <v>3899</v>
      </c>
      <c r="AH7" s="4850" t="s">
        <v>3900</v>
      </c>
      <c r="AI7" s="4850" t="s">
        <v>3901</v>
      </c>
      <c r="AJ7" s="4850" t="s">
        <v>3902</v>
      </c>
      <c r="AK7" s="4850" t="s">
        <v>3903</v>
      </c>
      <c r="AL7" s="4850" t="s">
        <v>3904</v>
      </c>
      <c r="AM7" s="4850" t="s">
        <v>3905</v>
      </c>
      <c r="AN7" s="4850" t="s">
        <v>3906</v>
      </c>
      <c r="AO7" s="4850" t="s">
        <v>3907</v>
      </c>
    </row>
    <row r="8" spans="1:41" s="451" customFormat="1" ht="13.15">
      <c r="A8" s="4857" t="s">
        <v>3908</v>
      </c>
      <c r="B8" s="4845">
        <v>-4774</v>
      </c>
      <c r="C8" s="4845">
        <v>-4712</v>
      </c>
      <c r="D8" s="4845">
        <v>-2353</v>
      </c>
      <c r="E8" s="4845">
        <v>-2436</v>
      </c>
      <c r="F8" s="4845">
        <v>-2495</v>
      </c>
      <c r="G8" s="4845">
        <v>-952</v>
      </c>
      <c r="H8" s="4845">
        <v>-2859</v>
      </c>
      <c r="I8" s="4845">
        <v>-4235</v>
      </c>
      <c r="J8" s="4845">
        <v>-1572</v>
      </c>
      <c r="K8" s="4845">
        <v>-1305</v>
      </c>
      <c r="L8" s="4845">
        <v>4552</v>
      </c>
      <c r="M8" s="4845">
        <v>-647</v>
      </c>
      <c r="N8" s="4845">
        <v>-5547.75</v>
      </c>
      <c r="O8" s="4845">
        <v>-8168.5</v>
      </c>
      <c r="P8" s="4845">
        <v>-10981.4529</v>
      </c>
      <c r="Q8" s="4845">
        <v>-5104.1722</v>
      </c>
      <c r="R8" s="4845">
        <v>-6755.4125999999997</v>
      </c>
      <c r="S8" s="4845">
        <v>-12115.5339</v>
      </c>
      <c r="T8" s="4845">
        <v>-14464.598</v>
      </c>
      <c r="U8" s="4845">
        <v>-11909.6446</v>
      </c>
      <c r="V8" s="4845">
        <v>-8954.5177999999996</v>
      </c>
      <c r="W8" s="4845">
        <v>-3780.4351999999999</v>
      </c>
      <c r="X8" s="4845">
        <v>8701.6535000000003</v>
      </c>
      <c r="Y8" s="4845">
        <v>8073.0708000000004</v>
      </c>
      <c r="Z8" s="4845">
        <v>3076.4513999999999</v>
      </c>
      <c r="AA8" s="4845">
        <v>5054.9845999999998</v>
      </c>
      <c r="AB8" s="4845">
        <v>6498.8024999999998</v>
      </c>
      <c r="AC8" s="4845">
        <v>6048.5378000000001</v>
      </c>
      <c r="AD8" s="4845">
        <v>5421.2062999999998</v>
      </c>
      <c r="AE8" s="4845">
        <v>7254.1156000000001</v>
      </c>
      <c r="AF8" s="4845">
        <v>-1622.9957999999999</v>
      </c>
      <c r="AG8" s="4845">
        <v>-5340.1810999999998</v>
      </c>
      <c r="AH8" s="4845">
        <v>-2138.0403000000001</v>
      </c>
      <c r="AI8" s="4845">
        <v>-13124.3737</v>
      </c>
      <c r="AJ8" s="4845">
        <v>-9179.0262000000002</v>
      </c>
      <c r="AK8" s="4845">
        <v>-17621.985100000002</v>
      </c>
      <c r="AL8" s="4845">
        <v>-15104.7865</v>
      </c>
      <c r="AM8" s="4845">
        <v>-31151.351699999999</v>
      </c>
      <c r="AN8" s="4845">
        <v>-27049.205399999999</v>
      </c>
      <c r="AO8" s="4845">
        <v>-3997.018</v>
      </c>
    </row>
    <row r="9" spans="1:41" ht="13.15">
      <c r="A9" s="4857" t="s">
        <v>3909</v>
      </c>
      <c r="B9" s="4862">
        <v>9897</v>
      </c>
      <c r="C9" s="4862">
        <v>10859</v>
      </c>
      <c r="D9" s="4862">
        <v>9197</v>
      </c>
      <c r="E9" s="4862">
        <v>9290</v>
      </c>
      <c r="F9" s="4862">
        <v>9611</v>
      </c>
      <c r="G9" s="4862">
        <v>10047</v>
      </c>
      <c r="H9" s="4862">
        <v>8449</v>
      </c>
      <c r="I9" s="4862">
        <v>8154</v>
      </c>
      <c r="J9" s="4862">
        <v>11149</v>
      </c>
      <c r="K9" s="4862">
        <v>11766</v>
      </c>
      <c r="L9" s="4862">
        <v>14800</v>
      </c>
      <c r="M9" s="4862">
        <v>14386</v>
      </c>
      <c r="N9" s="4862">
        <v>15383.2</v>
      </c>
      <c r="O9" s="4862">
        <v>16338.6</v>
      </c>
      <c r="P9" s="4862">
        <v>19387.400000000001</v>
      </c>
      <c r="Q9" s="4862">
        <v>24987.3</v>
      </c>
      <c r="R9" s="4862">
        <v>28448.054599999999</v>
      </c>
      <c r="S9" s="4862">
        <v>31029.571400000001</v>
      </c>
      <c r="T9" s="4862">
        <v>31287.769499999999</v>
      </c>
      <c r="U9" s="4862">
        <v>28027.3187</v>
      </c>
      <c r="V9" s="4862">
        <v>31276.5203</v>
      </c>
      <c r="W9" s="4862">
        <v>31169.753000000001</v>
      </c>
      <c r="X9" s="4862">
        <v>29146.001700000001</v>
      </c>
      <c r="Y9" s="4862">
        <v>34438.713900000002</v>
      </c>
      <c r="Z9" s="4862">
        <v>39863.8462</v>
      </c>
      <c r="AA9" s="4862">
        <v>47021.234700000001</v>
      </c>
      <c r="AB9" s="4862">
        <v>54528.514999999999</v>
      </c>
      <c r="AC9" s="4862">
        <v>66122.2984</v>
      </c>
      <c r="AD9" s="4862">
        <v>81583.620999999999</v>
      </c>
      <c r="AE9" s="4862">
        <v>66335.605299999996</v>
      </c>
      <c r="AF9" s="4862">
        <v>81123.016300000003</v>
      </c>
      <c r="AG9" s="4862">
        <v>97616.690199999997</v>
      </c>
      <c r="AH9" s="4862">
        <v>94330.755699999994</v>
      </c>
      <c r="AI9" s="4862">
        <v>89608.12</v>
      </c>
      <c r="AJ9" s="4862">
        <v>81836.807700000005</v>
      </c>
      <c r="AK9" s="4862">
        <v>70022.565700000006</v>
      </c>
      <c r="AL9" s="4862">
        <v>71384.640400000004</v>
      </c>
      <c r="AM9" s="4862">
        <v>74168.075400000002</v>
      </c>
      <c r="AN9" s="4862">
        <v>77074.415099999998</v>
      </c>
      <c r="AO9" s="4862">
        <v>79289.657800000001</v>
      </c>
    </row>
    <row r="10" spans="1:41" ht="13.15">
      <c r="A10" s="4857" t="s">
        <v>3910</v>
      </c>
      <c r="B10" s="4862">
        <v>-13182</v>
      </c>
      <c r="C10" s="4862">
        <v>-11865</v>
      </c>
      <c r="D10" s="4862">
        <v>-6877</v>
      </c>
      <c r="E10" s="4862">
        <v>-6343</v>
      </c>
      <c r="F10" s="4862">
        <v>-6407</v>
      </c>
      <c r="G10" s="4862">
        <v>-5705</v>
      </c>
      <c r="H10" s="4862">
        <v>-6906</v>
      </c>
      <c r="I10" s="4862">
        <v>-7909</v>
      </c>
      <c r="J10" s="4862">
        <v>-7594</v>
      </c>
      <c r="K10" s="4862">
        <v>-6657</v>
      </c>
      <c r="L10" s="4862">
        <v>-6846</v>
      </c>
      <c r="M10" s="4862">
        <v>-11566</v>
      </c>
      <c r="N10" s="4862">
        <v>-19336.5</v>
      </c>
      <c r="O10" s="4862">
        <v>-22031</v>
      </c>
      <c r="P10" s="4862">
        <v>-27305.3</v>
      </c>
      <c r="Q10" s="4862">
        <v>-26066</v>
      </c>
      <c r="R10" s="4862">
        <v>-30235.504000000001</v>
      </c>
      <c r="S10" s="4862">
        <v>-37537.386700000003</v>
      </c>
      <c r="T10" s="4862">
        <v>-38829.317499999997</v>
      </c>
      <c r="U10" s="4862">
        <v>-32933.076699999998</v>
      </c>
      <c r="V10" s="4862">
        <v>-33108.403700000003</v>
      </c>
      <c r="W10" s="4862">
        <v>-27647.9424</v>
      </c>
      <c r="X10" s="4862">
        <v>-13428.7215</v>
      </c>
      <c r="Y10" s="4862">
        <v>-18827.215499999998</v>
      </c>
      <c r="Z10" s="4862">
        <v>-27930.242999999999</v>
      </c>
      <c r="AA10" s="4862">
        <v>-34926.097000000002</v>
      </c>
      <c r="AB10" s="4862">
        <v>-41261.872499999998</v>
      </c>
      <c r="AC10" s="4862">
        <v>-53551.718500000003</v>
      </c>
      <c r="AD10" s="4862">
        <v>-68242.683999999994</v>
      </c>
      <c r="AE10" s="4862">
        <v>-49682.786800000002</v>
      </c>
      <c r="AF10" s="4862">
        <v>-68779.495699999999</v>
      </c>
      <c r="AG10" s="4862">
        <v>-88418.247199999998</v>
      </c>
      <c r="AH10" s="4862">
        <v>-83387.067599999995</v>
      </c>
      <c r="AI10" s="4862">
        <v>-90301.800900000002</v>
      </c>
      <c r="AJ10" s="4862">
        <v>-80936.6299</v>
      </c>
      <c r="AK10" s="4862">
        <v>-76622.786800000002</v>
      </c>
      <c r="AL10" s="4862">
        <v>-75420.138699999996</v>
      </c>
      <c r="AM10" s="4862">
        <v>-89310.577099999995</v>
      </c>
      <c r="AN10" s="4862">
        <v>-86783.019799999995</v>
      </c>
      <c r="AO10" s="4862">
        <v>-66277.664499999999</v>
      </c>
    </row>
    <row r="11" spans="1:41" ht="13.15">
      <c r="A11" s="4857" t="s">
        <v>3911</v>
      </c>
      <c r="B11" s="4862">
        <v>8021</v>
      </c>
      <c r="C11" s="4862">
        <v>9143</v>
      </c>
      <c r="D11" s="4862">
        <v>7623</v>
      </c>
      <c r="E11" s="4862">
        <v>7835</v>
      </c>
      <c r="F11" s="4862">
        <v>8100</v>
      </c>
      <c r="G11" s="4862">
        <v>8396</v>
      </c>
      <c r="H11" s="4862">
        <v>6852</v>
      </c>
      <c r="I11" s="4862">
        <v>6360</v>
      </c>
      <c r="J11" s="4862">
        <v>9134</v>
      </c>
      <c r="K11" s="4862">
        <v>9573</v>
      </c>
      <c r="L11" s="4862">
        <v>12354</v>
      </c>
      <c r="M11" s="4862">
        <v>11978</v>
      </c>
      <c r="N11" s="4862">
        <v>12398.9</v>
      </c>
      <c r="O11" s="4862">
        <v>13268.9</v>
      </c>
      <c r="P11" s="4862">
        <v>16023.3</v>
      </c>
      <c r="Q11" s="4862">
        <v>21161.7</v>
      </c>
      <c r="R11" s="4862">
        <v>24042.7</v>
      </c>
      <c r="S11" s="4862">
        <v>26430.799999999999</v>
      </c>
      <c r="T11" s="4862">
        <v>26433.7</v>
      </c>
      <c r="U11" s="4862">
        <v>23308.6</v>
      </c>
      <c r="V11" s="4862">
        <v>26341</v>
      </c>
      <c r="W11" s="4862">
        <v>26542.7</v>
      </c>
      <c r="X11" s="4862">
        <v>25650.6</v>
      </c>
      <c r="Y11" s="4862">
        <v>29938.799999999999</v>
      </c>
      <c r="Z11" s="4862">
        <v>34575.699999999997</v>
      </c>
      <c r="AA11" s="4862">
        <v>40386.800000000003</v>
      </c>
      <c r="AB11" s="4862">
        <v>46617.5</v>
      </c>
      <c r="AC11" s="4862">
        <v>56076.561999999998</v>
      </c>
      <c r="AD11" s="4862">
        <v>70159.471999999994</v>
      </c>
      <c r="AE11" s="4862">
        <v>55790.983999999997</v>
      </c>
      <c r="AF11" s="4862">
        <v>68305.873000000007</v>
      </c>
      <c r="AG11" s="4862">
        <v>83119.709000000003</v>
      </c>
      <c r="AH11" s="4862">
        <v>80083.654999999999</v>
      </c>
      <c r="AI11" s="4862">
        <v>75928.228300000002</v>
      </c>
      <c r="AJ11" s="4862">
        <v>68440.435899999997</v>
      </c>
      <c r="AK11" s="4862">
        <v>56809.053399999997</v>
      </c>
      <c r="AL11" s="4862">
        <v>57959.933599999997</v>
      </c>
      <c r="AM11" s="4862">
        <v>58661.873500000002</v>
      </c>
      <c r="AN11" s="4862">
        <v>61800.833299999998</v>
      </c>
      <c r="AO11" s="4862">
        <v>65155.386500000001</v>
      </c>
    </row>
    <row r="12" spans="1:41" ht="13.15">
      <c r="A12" s="4857" t="s">
        <v>3912</v>
      </c>
      <c r="B12" s="4862">
        <v>-9394</v>
      </c>
      <c r="C12" s="4862">
        <v>-8431</v>
      </c>
      <c r="D12" s="4862">
        <v>-4859</v>
      </c>
      <c r="E12" s="4862">
        <v>-4119</v>
      </c>
      <c r="F12" s="4862">
        <v>-4118</v>
      </c>
      <c r="G12" s="4862">
        <v>-3518</v>
      </c>
      <c r="H12" s="4862">
        <v>-4406</v>
      </c>
      <c r="I12" s="4862">
        <v>-5343</v>
      </c>
      <c r="J12" s="4862">
        <v>-4892</v>
      </c>
      <c r="K12" s="4862">
        <v>-3864</v>
      </c>
      <c r="L12" s="4862">
        <v>-3726</v>
      </c>
      <c r="M12" s="4862">
        <v>-7559</v>
      </c>
      <c r="N12" s="4862">
        <v>-13794.8</v>
      </c>
      <c r="O12" s="4862">
        <v>-15632.5</v>
      </c>
      <c r="P12" s="4862">
        <v>-20162.2</v>
      </c>
      <c r="Q12" s="4862">
        <v>-18804.3</v>
      </c>
      <c r="R12" s="4862">
        <v>-22283.200000000001</v>
      </c>
      <c r="S12" s="4862">
        <v>-28553.5</v>
      </c>
      <c r="T12" s="4862">
        <v>-29530.9</v>
      </c>
      <c r="U12" s="4862">
        <v>-24103.200000000001</v>
      </c>
      <c r="V12" s="4862">
        <v>-23889.1</v>
      </c>
      <c r="W12" s="4862">
        <v>-19157.8</v>
      </c>
      <c r="X12" s="4862">
        <v>-8473.1</v>
      </c>
      <c r="Y12" s="4862">
        <v>-13134.2</v>
      </c>
      <c r="Z12" s="4862">
        <v>-21311.1</v>
      </c>
      <c r="AA12" s="4862">
        <v>-27300.14</v>
      </c>
      <c r="AB12" s="4862">
        <v>-32587.9</v>
      </c>
      <c r="AC12" s="4862">
        <v>-42524.5</v>
      </c>
      <c r="AD12" s="4862">
        <v>-54596.2</v>
      </c>
      <c r="AE12" s="4862">
        <v>-37146.133999999998</v>
      </c>
      <c r="AF12" s="4862">
        <v>-54158.763700000003</v>
      </c>
      <c r="AG12" s="4862">
        <v>-70768.777900000001</v>
      </c>
      <c r="AH12" s="4862">
        <v>-65042.742200000001</v>
      </c>
      <c r="AI12" s="4862">
        <v>-71292.993100000007</v>
      </c>
      <c r="AJ12" s="4862">
        <v>-62898.966</v>
      </c>
      <c r="AK12" s="4862">
        <v>-57594.229800000001</v>
      </c>
      <c r="AL12" s="4862">
        <v>-53543.776700000002</v>
      </c>
      <c r="AM12" s="4862">
        <v>-64108.936600000001</v>
      </c>
      <c r="AN12" s="4862">
        <v>-62544.230300000003</v>
      </c>
      <c r="AO12" s="4862">
        <v>-46928.338199999998</v>
      </c>
    </row>
    <row r="13" spans="1:41" ht="13.15">
      <c r="A13" s="4857" t="s">
        <v>3913</v>
      </c>
      <c r="B13" s="4862">
        <v>-1373</v>
      </c>
      <c r="C13" s="4862">
        <v>712</v>
      </c>
      <c r="D13" s="4862">
        <v>2764</v>
      </c>
      <c r="E13" s="4862">
        <v>3716</v>
      </c>
      <c r="F13" s="4862">
        <v>3982</v>
      </c>
      <c r="G13" s="4862">
        <v>4878</v>
      </c>
      <c r="H13" s="4862">
        <v>2446</v>
      </c>
      <c r="I13" s="4862">
        <v>1017</v>
      </c>
      <c r="J13" s="4862">
        <v>4242</v>
      </c>
      <c r="K13" s="4862">
        <v>5709</v>
      </c>
      <c r="L13" s="4862">
        <v>8628</v>
      </c>
      <c r="M13" s="4862">
        <v>4419</v>
      </c>
      <c r="N13" s="4862">
        <v>-1395.9</v>
      </c>
      <c r="O13" s="4862">
        <v>-2363.6</v>
      </c>
      <c r="P13" s="4862">
        <v>-4138.8999999999996</v>
      </c>
      <c r="Q13" s="4862">
        <v>2357.4</v>
      </c>
      <c r="R13" s="4862">
        <v>1759.5</v>
      </c>
      <c r="S13" s="4862">
        <v>-2122.6999999999998</v>
      </c>
      <c r="T13" s="4862">
        <v>-3097.2</v>
      </c>
      <c r="U13" s="4862">
        <v>-794.6</v>
      </c>
      <c r="V13" s="4862">
        <v>2451.9</v>
      </c>
      <c r="W13" s="4862">
        <v>7384.9</v>
      </c>
      <c r="X13" s="4862">
        <v>17177.5</v>
      </c>
      <c r="Y13" s="4862">
        <v>16804.599999999999</v>
      </c>
      <c r="Z13" s="4862">
        <v>13264.6</v>
      </c>
      <c r="AA13" s="4862">
        <v>13086.66</v>
      </c>
      <c r="AB13" s="4862">
        <v>14029.6</v>
      </c>
      <c r="AC13" s="4862">
        <v>13552.062</v>
      </c>
      <c r="AD13" s="4862">
        <v>15563.272000000001</v>
      </c>
      <c r="AE13" s="4862">
        <v>18644.849999999999</v>
      </c>
      <c r="AF13" s="4862">
        <v>14147.109200000001</v>
      </c>
      <c r="AG13" s="4862">
        <v>12350.931</v>
      </c>
      <c r="AH13" s="4862">
        <v>15040.912700000001</v>
      </c>
      <c r="AI13" s="4862">
        <v>4635.2352000000001</v>
      </c>
      <c r="AJ13" s="4862">
        <v>5541.4697999999999</v>
      </c>
      <c r="AK13" s="4862">
        <v>-785.17629999999997</v>
      </c>
      <c r="AL13" s="4862">
        <v>4416.1569</v>
      </c>
      <c r="AM13" s="4862">
        <v>-5447.0631000000003</v>
      </c>
      <c r="AN13" s="4862">
        <v>-743.39689999999996</v>
      </c>
      <c r="AO13" s="4862">
        <v>18227.048200000001</v>
      </c>
    </row>
    <row r="14" spans="1:41" ht="13.15">
      <c r="A14" s="4857" t="s">
        <v>3914</v>
      </c>
      <c r="B14" s="4862">
        <v>1876</v>
      </c>
      <c r="C14" s="4862">
        <v>1716</v>
      </c>
      <c r="D14" s="4862">
        <v>1574</v>
      </c>
      <c r="E14" s="4862">
        <v>1455</v>
      </c>
      <c r="F14" s="4862">
        <v>1511</v>
      </c>
      <c r="G14" s="4862">
        <v>1651</v>
      </c>
      <c r="H14" s="4862">
        <v>1597</v>
      </c>
      <c r="I14" s="4862">
        <v>1794</v>
      </c>
      <c r="J14" s="4862">
        <v>2015</v>
      </c>
      <c r="K14" s="4862">
        <v>2193</v>
      </c>
      <c r="L14" s="4862">
        <v>2446</v>
      </c>
      <c r="M14" s="4862">
        <v>2408</v>
      </c>
      <c r="N14" s="4862">
        <v>2984.3</v>
      </c>
      <c r="O14" s="4862">
        <v>3069.7</v>
      </c>
      <c r="P14" s="4862">
        <v>3364.1</v>
      </c>
      <c r="Q14" s="4862">
        <v>3825.6</v>
      </c>
      <c r="R14" s="4862">
        <v>4405.3545999999997</v>
      </c>
      <c r="S14" s="4862">
        <v>4598.7713999999996</v>
      </c>
      <c r="T14" s="4862">
        <v>4854.0694999999996</v>
      </c>
      <c r="U14" s="4862">
        <v>4718.7187000000004</v>
      </c>
      <c r="V14" s="4862">
        <v>4935.5203000000001</v>
      </c>
      <c r="W14" s="4862">
        <v>4627.0529999999999</v>
      </c>
      <c r="X14" s="4862">
        <v>3495.4016999999999</v>
      </c>
      <c r="Y14" s="4862">
        <v>4499.9138999999996</v>
      </c>
      <c r="Z14" s="4862">
        <v>5288.1462000000001</v>
      </c>
      <c r="AA14" s="4862">
        <v>6634.4346999999998</v>
      </c>
      <c r="AB14" s="4862">
        <v>7911.0150000000003</v>
      </c>
      <c r="AC14" s="4862">
        <v>10045.7364</v>
      </c>
      <c r="AD14" s="4862">
        <v>11424.148999999999</v>
      </c>
      <c r="AE14" s="4862">
        <v>10544.621300000001</v>
      </c>
      <c r="AF14" s="4862">
        <v>12817.1433</v>
      </c>
      <c r="AG14" s="4862">
        <v>14496.9812</v>
      </c>
      <c r="AH14" s="4862">
        <v>14247.100700000001</v>
      </c>
      <c r="AI14" s="4862">
        <v>13679.8917</v>
      </c>
      <c r="AJ14" s="4862">
        <v>13396.371800000001</v>
      </c>
      <c r="AK14" s="4862">
        <v>13213.5123</v>
      </c>
      <c r="AL14" s="4862">
        <v>13424.7068</v>
      </c>
      <c r="AM14" s="4862">
        <v>15506.2019</v>
      </c>
      <c r="AN14" s="4862">
        <v>15273.5818</v>
      </c>
      <c r="AO14" s="4862">
        <v>14134.2713</v>
      </c>
    </row>
    <row r="15" spans="1:41" ht="13.15">
      <c r="A15" s="4857" t="s">
        <v>3915</v>
      </c>
      <c r="B15" s="4862">
        <v>805</v>
      </c>
      <c r="C15" s="4862">
        <v>881</v>
      </c>
      <c r="D15" s="4862">
        <v>709</v>
      </c>
      <c r="E15" s="4862">
        <v>750</v>
      </c>
      <c r="F15" s="4862">
        <v>827</v>
      </c>
      <c r="G15" s="4862">
        <v>887</v>
      </c>
      <c r="H15" s="4862">
        <v>740</v>
      </c>
      <c r="I15" s="4862">
        <v>871</v>
      </c>
      <c r="J15" s="4862">
        <v>965</v>
      </c>
      <c r="K15" s="4862">
        <v>1011</v>
      </c>
      <c r="L15" s="4862">
        <v>1156</v>
      </c>
      <c r="M15" s="4862">
        <v>1186</v>
      </c>
      <c r="N15" s="4862">
        <v>1112</v>
      </c>
      <c r="O15" s="4862">
        <v>0</v>
      </c>
      <c r="P15" s="4862">
        <v>888.9</v>
      </c>
      <c r="Q15" s="4862">
        <v>1007.2</v>
      </c>
      <c r="R15" s="4862">
        <v>1085.3</v>
      </c>
      <c r="S15" s="4862">
        <v>1145.5999999999999</v>
      </c>
      <c r="T15" s="4862">
        <v>1155</v>
      </c>
      <c r="U15" s="4862">
        <v>1092.3</v>
      </c>
      <c r="V15" s="4862">
        <v>1145.2</v>
      </c>
      <c r="W15" s="4862">
        <v>892.8</v>
      </c>
      <c r="X15" s="4862">
        <v>755.11590000000001</v>
      </c>
      <c r="Y15" s="4862">
        <v>932.27369999999996</v>
      </c>
      <c r="Z15" s="4862">
        <v>1140.3408999999999</v>
      </c>
      <c r="AA15" s="4862">
        <v>1264.3949</v>
      </c>
      <c r="AB15" s="4862">
        <v>1440.182</v>
      </c>
      <c r="AC15" s="4862">
        <v>1715.2405000000001</v>
      </c>
      <c r="AD15" s="4862">
        <v>1734.5941</v>
      </c>
      <c r="AE15" s="4862">
        <v>1526.6242999999999</v>
      </c>
      <c r="AF15" s="4862">
        <v>1977.0604000000001</v>
      </c>
      <c r="AG15" s="4862">
        <v>2146.4229999999998</v>
      </c>
      <c r="AH15" s="4862">
        <v>2304.1064000000001</v>
      </c>
      <c r="AI15" s="4862">
        <v>2511.3463000000002</v>
      </c>
      <c r="AJ15" s="4862">
        <v>2455.7370999999998</v>
      </c>
      <c r="AK15" s="4862">
        <v>2329.7777000000001</v>
      </c>
      <c r="AL15" s="4862">
        <v>2022.3798999999999</v>
      </c>
      <c r="AM15" s="4862">
        <v>1926.8218999999999</v>
      </c>
      <c r="AN15" s="4862">
        <v>1868.9956999999999</v>
      </c>
      <c r="AO15" s="4862">
        <v>1851.7067</v>
      </c>
    </row>
    <row r="16" spans="1:41" ht="13.15">
      <c r="A16" s="4857" t="s">
        <v>3916</v>
      </c>
      <c r="B16" s="4862">
        <v>344</v>
      </c>
      <c r="C16" s="4862">
        <v>413</v>
      </c>
      <c r="D16" s="4862">
        <v>610</v>
      </c>
      <c r="E16" s="4862">
        <v>453</v>
      </c>
      <c r="F16" s="4862">
        <v>440</v>
      </c>
      <c r="G16" s="4862">
        <v>523</v>
      </c>
      <c r="H16" s="4862">
        <v>562</v>
      </c>
      <c r="I16" s="4862">
        <v>615</v>
      </c>
      <c r="J16" s="4862">
        <v>634</v>
      </c>
      <c r="K16" s="4862">
        <v>790</v>
      </c>
      <c r="L16" s="4862">
        <v>903</v>
      </c>
      <c r="M16" s="4862">
        <v>782</v>
      </c>
      <c r="N16" s="4862">
        <v>1478.9</v>
      </c>
      <c r="O16" s="4862">
        <v>0</v>
      </c>
      <c r="P16" s="4862">
        <v>1933</v>
      </c>
      <c r="Q16" s="4862">
        <v>2222</v>
      </c>
      <c r="R16" s="4862">
        <v>2620.6</v>
      </c>
      <c r="S16" s="4862">
        <v>2777.5</v>
      </c>
      <c r="T16" s="4862">
        <v>3024.8</v>
      </c>
      <c r="U16" s="4862">
        <v>2897.9</v>
      </c>
      <c r="V16" s="4862">
        <v>2903.7</v>
      </c>
      <c r="W16" s="4862">
        <v>2641.8</v>
      </c>
      <c r="X16" s="4862">
        <v>1535.1</v>
      </c>
      <c r="Y16" s="4862">
        <v>2005.5</v>
      </c>
      <c r="Z16" s="4862">
        <v>2234.8000000000002</v>
      </c>
      <c r="AA16" s="4862">
        <v>2729.1</v>
      </c>
      <c r="AB16" s="4862">
        <v>3351.2725999999998</v>
      </c>
      <c r="AC16" s="4862">
        <v>4325.1913000000004</v>
      </c>
      <c r="AD16" s="4862">
        <v>4664.0695999999998</v>
      </c>
      <c r="AE16" s="4862">
        <v>3988.8548999999998</v>
      </c>
      <c r="AF16" s="4862">
        <v>4989.2103999999999</v>
      </c>
      <c r="AG16" s="4862">
        <v>5430.9528</v>
      </c>
      <c r="AH16" s="4862">
        <v>5013.7287999999999</v>
      </c>
      <c r="AI16" s="4862">
        <v>4524.6422000000002</v>
      </c>
      <c r="AJ16" s="4862">
        <v>4960.0450000000001</v>
      </c>
      <c r="AK16" s="4862">
        <v>4926.9547000000002</v>
      </c>
      <c r="AL16" s="4862">
        <v>4966.9106000000002</v>
      </c>
      <c r="AM16" s="4862">
        <v>5369.6175999999996</v>
      </c>
      <c r="AN16" s="4862">
        <v>5562.8077999999996</v>
      </c>
      <c r="AO16" s="4862">
        <v>5240.6626999999999</v>
      </c>
    </row>
    <row r="17" spans="1:41" ht="13.15">
      <c r="A17" s="4857" t="s">
        <v>3917</v>
      </c>
      <c r="B17" s="4862">
        <v>727</v>
      </c>
      <c r="C17" s="4862">
        <v>422</v>
      </c>
      <c r="D17" s="4862">
        <v>255</v>
      </c>
      <c r="E17" s="4862">
        <v>252</v>
      </c>
      <c r="F17" s="4862">
        <v>244</v>
      </c>
      <c r="G17" s="4862">
        <v>241</v>
      </c>
      <c r="H17" s="4862">
        <v>295</v>
      </c>
      <c r="I17" s="4862">
        <v>308</v>
      </c>
      <c r="J17" s="4862">
        <v>416</v>
      </c>
      <c r="K17" s="4862">
        <v>392</v>
      </c>
      <c r="L17" s="4862">
        <v>387</v>
      </c>
      <c r="M17" s="4862">
        <v>440</v>
      </c>
      <c r="N17" s="4862">
        <v>393.4</v>
      </c>
      <c r="O17" s="4862">
        <v>3069.7</v>
      </c>
      <c r="P17" s="4862">
        <v>542.20000000000005</v>
      </c>
      <c r="Q17" s="4862">
        <v>596.4</v>
      </c>
      <c r="R17" s="4862">
        <v>699.45460000000003</v>
      </c>
      <c r="S17" s="4862">
        <v>675.67139999999995</v>
      </c>
      <c r="T17" s="4862">
        <v>674.26949999999999</v>
      </c>
      <c r="U17" s="4862">
        <v>728.51869999999997</v>
      </c>
      <c r="V17" s="4862">
        <v>886.62030000000004</v>
      </c>
      <c r="W17" s="4862">
        <v>1092.453</v>
      </c>
      <c r="X17" s="4862">
        <v>1205.1858</v>
      </c>
      <c r="Y17" s="4862">
        <v>1562.1401000000001</v>
      </c>
      <c r="Z17" s="4862">
        <v>1913.0053</v>
      </c>
      <c r="AA17" s="4862">
        <v>2640.9398000000001</v>
      </c>
      <c r="AB17" s="4862">
        <v>3119.5603999999998</v>
      </c>
      <c r="AC17" s="4862">
        <v>4005.3045000000002</v>
      </c>
      <c r="AD17" s="4862">
        <v>5025.4852000000001</v>
      </c>
      <c r="AE17" s="4862">
        <v>5029.1419999999998</v>
      </c>
      <c r="AF17" s="4862">
        <v>5850.8724000000002</v>
      </c>
      <c r="AG17" s="4862">
        <v>6919.6053000000002</v>
      </c>
      <c r="AH17" s="4862">
        <v>6929.2654000000002</v>
      </c>
      <c r="AI17" s="4862">
        <v>6643.9031000000004</v>
      </c>
      <c r="AJ17" s="4862">
        <v>5980.5896000000002</v>
      </c>
      <c r="AK17" s="4862">
        <v>5956.7797</v>
      </c>
      <c r="AL17" s="4862">
        <v>6435.4162999999999</v>
      </c>
      <c r="AM17" s="4862">
        <v>8209.7623000000003</v>
      </c>
      <c r="AN17" s="4862">
        <v>7841.7781999999997</v>
      </c>
      <c r="AO17" s="4862">
        <v>7041.9017000000003</v>
      </c>
    </row>
    <row r="18" spans="1:41" ht="13.15">
      <c r="A18" s="4857" t="s">
        <v>3918</v>
      </c>
      <c r="B18" s="4862">
        <v>-3788</v>
      </c>
      <c r="C18" s="4862">
        <v>-3434</v>
      </c>
      <c r="D18" s="4862">
        <v>-2018</v>
      </c>
      <c r="E18" s="4862">
        <v>-2224</v>
      </c>
      <c r="F18" s="4862">
        <v>-2289</v>
      </c>
      <c r="G18" s="4862">
        <v>-2187</v>
      </c>
      <c r="H18" s="4862">
        <v>-2500</v>
      </c>
      <c r="I18" s="4862">
        <v>-2566</v>
      </c>
      <c r="J18" s="4862">
        <v>-2702</v>
      </c>
      <c r="K18" s="4862">
        <v>-2793</v>
      </c>
      <c r="L18" s="4862">
        <v>-3120</v>
      </c>
      <c r="M18" s="4862">
        <v>-4007</v>
      </c>
      <c r="N18" s="4862">
        <v>-5541.7</v>
      </c>
      <c r="O18" s="4862">
        <v>-6398.5</v>
      </c>
      <c r="P18" s="4862">
        <v>-7143.1</v>
      </c>
      <c r="Q18" s="4862">
        <v>-7261.7</v>
      </c>
      <c r="R18" s="4862">
        <v>-7952.3040000000001</v>
      </c>
      <c r="S18" s="4862">
        <v>-8983.8866999999991</v>
      </c>
      <c r="T18" s="4862">
        <v>-9298.4174999999996</v>
      </c>
      <c r="U18" s="4862">
        <v>-8829.8767000000007</v>
      </c>
      <c r="V18" s="4862">
        <v>-9219.3037000000004</v>
      </c>
      <c r="W18" s="4862">
        <v>-8490.1424000000006</v>
      </c>
      <c r="X18" s="4862">
        <v>-4955.6215000000002</v>
      </c>
      <c r="Y18" s="4862">
        <v>-5693.0155000000004</v>
      </c>
      <c r="Z18" s="4862">
        <v>-6619.143</v>
      </c>
      <c r="AA18" s="4862">
        <v>-7625.9570000000003</v>
      </c>
      <c r="AB18" s="4862">
        <v>-8673.9724999999999</v>
      </c>
      <c r="AC18" s="4862">
        <v>-11027.218500000001</v>
      </c>
      <c r="AD18" s="4862">
        <v>-13646.484</v>
      </c>
      <c r="AE18" s="4862">
        <v>-12536.6528</v>
      </c>
      <c r="AF18" s="4862">
        <v>-14620.732</v>
      </c>
      <c r="AG18" s="4862">
        <v>-17649.469300000001</v>
      </c>
      <c r="AH18" s="4862">
        <v>-18344.325400000002</v>
      </c>
      <c r="AI18" s="4862">
        <v>-19008.807799999999</v>
      </c>
      <c r="AJ18" s="4862">
        <v>-18037.6639</v>
      </c>
      <c r="AK18" s="4862">
        <v>-19028.557000000001</v>
      </c>
      <c r="AL18" s="4862">
        <v>-21876.362000000001</v>
      </c>
      <c r="AM18" s="4862">
        <v>-25201.640500000001</v>
      </c>
      <c r="AN18" s="4862">
        <v>-24238.789499999999</v>
      </c>
      <c r="AO18" s="4862">
        <v>-19349.326300000001</v>
      </c>
    </row>
    <row r="19" spans="1:41" ht="13.15">
      <c r="A19" s="4857" t="s">
        <v>3919</v>
      </c>
      <c r="B19" s="4862">
        <v>-1271</v>
      </c>
      <c r="C19" s="4862">
        <v>-1163</v>
      </c>
      <c r="D19" s="4862">
        <v>-732</v>
      </c>
      <c r="E19" s="4862">
        <v>-737</v>
      </c>
      <c r="F19" s="4862">
        <v>-899</v>
      </c>
      <c r="G19" s="4862">
        <v>-706</v>
      </c>
      <c r="H19" s="4862">
        <v>-745</v>
      </c>
      <c r="I19" s="4862">
        <v>-954</v>
      </c>
      <c r="J19" s="4862">
        <v>-922</v>
      </c>
      <c r="K19" s="4862">
        <v>-856</v>
      </c>
      <c r="L19" s="4862">
        <v>-937</v>
      </c>
      <c r="M19" s="4862">
        <v>-1347</v>
      </c>
      <c r="N19" s="4862">
        <v>-1619.4</v>
      </c>
      <c r="O19" s="4862">
        <v>0</v>
      </c>
      <c r="P19" s="4862">
        <v>-2114.4</v>
      </c>
      <c r="Q19" s="4862">
        <v>-2106.9</v>
      </c>
      <c r="R19" s="4862">
        <v>-2381.1</v>
      </c>
      <c r="S19" s="4862">
        <v>-2801</v>
      </c>
      <c r="T19" s="4862">
        <v>-2784.3</v>
      </c>
      <c r="U19" s="4862">
        <v>-2418.9</v>
      </c>
      <c r="V19" s="4862">
        <v>-2412.5</v>
      </c>
      <c r="W19" s="4862">
        <v>-2104.3000000000002</v>
      </c>
      <c r="X19" s="4862">
        <v>-928.72659999999996</v>
      </c>
      <c r="Y19" s="4862">
        <v>-1125.9675999999999</v>
      </c>
      <c r="Z19" s="4862">
        <v>-1599.9498000000001</v>
      </c>
      <c r="AA19" s="4862">
        <v>-1957.7398000000001</v>
      </c>
      <c r="AB19" s="4862">
        <v>-2276.654</v>
      </c>
      <c r="AC19" s="4862">
        <v>-2999.7642000000001</v>
      </c>
      <c r="AD19" s="4862">
        <v>-3873.5801000000001</v>
      </c>
      <c r="AE19" s="4862">
        <v>-2667.1325999999999</v>
      </c>
      <c r="AF19" s="4862">
        <v>-3685.7606000000001</v>
      </c>
      <c r="AG19" s="4862">
        <v>-4573.8972000000003</v>
      </c>
      <c r="AH19" s="4862">
        <v>-4704.7668000000003</v>
      </c>
      <c r="AI19" s="4862">
        <v>-5045.8599000000004</v>
      </c>
      <c r="AJ19" s="4862">
        <v>-4164.0218999999997</v>
      </c>
      <c r="AK19" s="4862">
        <v>-4484.8531000000003</v>
      </c>
      <c r="AL19" s="4862">
        <v>-4560.9944999999998</v>
      </c>
      <c r="AM19" s="4862">
        <v>-2570.4526999999998</v>
      </c>
      <c r="AN19" s="4862">
        <v>-1868.9956999999999</v>
      </c>
      <c r="AO19" s="4862">
        <v>-1851.7067</v>
      </c>
    </row>
    <row r="20" spans="1:41" ht="13.15">
      <c r="A20" s="4857" t="s">
        <v>3920</v>
      </c>
      <c r="B20" s="4862">
        <v>-1792</v>
      </c>
      <c r="C20" s="4862">
        <v>-1471</v>
      </c>
      <c r="D20" s="4862">
        <v>-565</v>
      </c>
      <c r="E20" s="4862">
        <v>-507</v>
      </c>
      <c r="F20" s="4862">
        <v>-600</v>
      </c>
      <c r="G20" s="4862">
        <v>-671</v>
      </c>
      <c r="H20" s="4862">
        <v>-888</v>
      </c>
      <c r="I20" s="4862">
        <v>-890</v>
      </c>
      <c r="J20" s="4862">
        <v>-975</v>
      </c>
      <c r="K20" s="4862">
        <v>-1014</v>
      </c>
      <c r="L20" s="4862">
        <v>-1171</v>
      </c>
      <c r="M20" s="4862">
        <v>-1739</v>
      </c>
      <c r="N20" s="4862">
        <v>-2700.9</v>
      </c>
      <c r="O20" s="4862">
        <v>0</v>
      </c>
      <c r="P20" s="4862">
        <v>-3398.1</v>
      </c>
      <c r="Q20" s="4862">
        <v>-3277.9</v>
      </c>
      <c r="R20" s="4862">
        <v>-3583.9</v>
      </c>
      <c r="S20" s="4862">
        <v>-3962.4</v>
      </c>
      <c r="T20" s="4862">
        <v>-4230.2</v>
      </c>
      <c r="U20" s="4862">
        <v>-4194.7</v>
      </c>
      <c r="V20" s="4862">
        <v>-4425</v>
      </c>
      <c r="W20" s="4862">
        <v>-3893</v>
      </c>
      <c r="X20" s="4862">
        <v>-2327.6</v>
      </c>
      <c r="Y20" s="4862">
        <v>-2511.1999999999998</v>
      </c>
      <c r="Z20" s="4862">
        <v>-2604.1</v>
      </c>
      <c r="AA20" s="4862">
        <v>-2789.7</v>
      </c>
      <c r="AB20" s="4862">
        <v>-3107.585</v>
      </c>
      <c r="AC20" s="4862">
        <v>-3935.2449000000001</v>
      </c>
      <c r="AD20" s="4862">
        <v>-4586.0109000000002</v>
      </c>
      <c r="AE20" s="4862">
        <v>-4536.3543</v>
      </c>
      <c r="AF20" s="4862">
        <v>-4950.6725999999999</v>
      </c>
      <c r="AG20" s="4862">
        <v>-5666.6917000000003</v>
      </c>
      <c r="AH20" s="4862">
        <v>-6117.4349000000002</v>
      </c>
      <c r="AI20" s="4862">
        <v>-5932.2902000000004</v>
      </c>
      <c r="AJ20" s="4862">
        <v>-5982.8927000000003</v>
      </c>
      <c r="AK20" s="4862">
        <v>-6981.6523999999999</v>
      </c>
      <c r="AL20" s="4862">
        <v>-9679.4760000000006</v>
      </c>
      <c r="AM20" s="4862">
        <v>-7755.9997999999996</v>
      </c>
      <c r="AN20" s="4862">
        <v>-5562.8077999999996</v>
      </c>
      <c r="AO20" s="4862">
        <v>-5240.6626999999999</v>
      </c>
    </row>
    <row r="21" spans="1:41" ht="13.15">
      <c r="A21" s="4857" t="s">
        <v>3921</v>
      </c>
      <c r="B21" s="4862">
        <v>-725</v>
      </c>
      <c r="C21" s="4862">
        <v>-800</v>
      </c>
      <c r="D21" s="4862">
        <v>-721</v>
      </c>
      <c r="E21" s="4862">
        <v>-980</v>
      </c>
      <c r="F21" s="4862">
        <v>-790</v>
      </c>
      <c r="G21" s="4862">
        <v>-810</v>
      </c>
      <c r="H21" s="4862">
        <v>-867</v>
      </c>
      <c r="I21" s="4862">
        <v>-722</v>
      </c>
      <c r="J21" s="4862">
        <v>-805</v>
      </c>
      <c r="K21" s="4862">
        <v>-923</v>
      </c>
      <c r="L21" s="4862">
        <v>-1012</v>
      </c>
      <c r="M21" s="4862">
        <v>-921</v>
      </c>
      <c r="N21" s="4862">
        <v>-1221.4000000000001</v>
      </c>
      <c r="O21" s="4862">
        <v>-6398.5</v>
      </c>
      <c r="P21" s="4862">
        <v>-1630.6</v>
      </c>
      <c r="Q21" s="4862">
        <v>-1876.9</v>
      </c>
      <c r="R21" s="4862">
        <v>-1987.3040000000001</v>
      </c>
      <c r="S21" s="4862">
        <v>-2220.4866999999999</v>
      </c>
      <c r="T21" s="4862">
        <v>-2283.9175</v>
      </c>
      <c r="U21" s="4862">
        <v>-2216.2766999999999</v>
      </c>
      <c r="V21" s="4862">
        <v>-2381.8036999999999</v>
      </c>
      <c r="W21" s="4862">
        <v>-2492.8424</v>
      </c>
      <c r="X21" s="4862">
        <v>-1699.2947999999999</v>
      </c>
      <c r="Y21" s="4862">
        <v>-2055.8479000000002</v>
      </c>
      <c r="Z21" s="4862">
        <v>-2415.0931999999998</v>
      </c>
      <c r="AA21" s="4862">
        <v>-2878.5171999999998</v>
      </c>
      <c r="AB21" s="4862">
        <v>-3289.7334000000001</v>
      </c>
      <c r="AC21" s="4862">
        <v>-4092.2091999999998</v>
      </c>
      <c r="AD21" s="4862">
        <v>-5186.893</v>
      </c>
      <c r="AE21" s="4862">
        <v>-5333.1657999999998</v>
      </c>
      <c r="AF21" s="4862">
        <v>-5984.2986000000001</v>
      </c>
      <c r="AG21" s="4862">
        <v>-7408.8802999999998</v>
      </c>
      <c r="AH21" s="4862">
        <v>-7522.1235999999999</v>
      </c>
      <c r="AI21" s="4862">
        <v>-8030.6575999999995</v>
      </c>
      <c r="AJ21" s="4862">
        <v>-7890.7492000000002</v>
      </c>
      <c r="AK21" s="4862">
        <v>-7562.0514000000003</v>
      </c>
      <c r="AL21" s="4862">
        <v>-7635.8914000000004</v>
      </c>
      <c r="AM21" s="4862">
        <v>-14875.187900000001</v>
      </c>
      <c r="AN21" s="4862">
        <v>-16806.9859</v>
      </c>
      <c r="AO21" s="4862">
        <v>-12256.956700000001</v>
      </c>
    </row>
    <row r="22" spans="1:41" ht="13.15">
      <c r="A22" s="4857" t="s">
        <v>3922</v>
      </c>
      <c r="B22" s="4862">
        <v>-1912</v>
      </c>
      <c r="C22" s="4862">
        <v>-1718</v>
      </c>
      <c r="D22" s="4862">
        <v>-444</v>
      </c>
      <c r="E22" s="4862">
        <v>-769</v>
      </c>
      <c r="F22" s="4862">
        <v>-778</v>
      </c>
      <c r="G22" s="4862">
        <v>-536</v>
      </c>
      <c r="H22" s="4862">
        <v>-903</v>
      </c>
      <c r="I22" s="4862">
        <v>-772</v>
      </c>
      <c r="J22" s="4862">
        <v>-687</v>
      </c>
      <c r="K22" s="4862">
        <v>-600</v>
      </c>
      <c r="L22" s="4862">
        <v>-674</v>
      </c>
      <c r="M22" s="4862">
        <v>-1599</v>
      </c>
      <c r="N22" s="4862">
        <v>-2557.4</v>
      </c>
      <c r="O22" s="4862">
        <v>-3328.8</v>
      </c>
      <c r="P22" s="4862">
        <v>-3779</v>
      </c>
      <c r="Q22" s="4862">
        <v>-3436.1</v>
      </c>
      <c r="R22" s="4862">
        <v>-3546.9494</v>
      </c>
      <c r="S22" s="4862">
        <v>-4385.1153000000004</v>
      </c>
      <c r="T22" s="4862">
        <v>-4444.348</v>
      </c>
      <c r="U22" s="4862">
        <v>-4111.1580000000004</v>
      </c>
      <c r="V22" s="4862">
        <v>-4283.7834000000003</v>
      </c>
      <c r="W22" s="4862">
        <v>-3863.0893999999998</v>
      </c>
      <c r="X22" s="4862">
        <v>-1460.2198000000001</v>
      </c>
      <c r="Y22" s="4862">
        <v>-1193.1016</v>
      </c>
      <c r="Z22" s="4862">
        <v>-1330.9967999999999</v>
      </c>
      <c r="AA22" s="4862">
        <v>-991.52229999999997</v>
      </c>
      <c r="AB22" s="4862">
        <v>-762.95749999999998</v>
      </c>
      <c r="AC22" s="4862">
        <v>-981.48209999999995</v>
      </c>
      <c r="AD22" s="4862">
        <v>-2222.335</v>
      </c>
      <c r="AE22" s="4862">
        <v>-1992.0315000000001</v>
      </c>
      <c r="AF22" s="4862">
        <v>-1803.5887</v>
      </c>
      <c r="AG22" s="4862">
        <v>-3152.4881</v>
      </c>
      <c r="AH22" s="4862">
        <v>-4097.2246999999998</v>
      </c>
      <c r="AI22" s="4862">
        <v>-5328.9161000000004</v>
      </c>
      <c r="AJ22" s="4862">
        <v>-4641.2920999999997</v>
      </c>
      <c r="AK22" s="4862">
        <v>-5815.0447000000004</v>
      </c>
      <c r="AL22" s="4862">
        <v>-8451.6551999999992</v>
      </c>
      <c r="AM22" s="4862">
        <v>-9695.4385999999995</v>
      </c>
      <c r="AN22" s="4862">
        <v>-8965.2077000000008</v>
      </c>
      <c r="AO22" s="4862">
        <v>-5215.0550000000003</v>
      </c>
    </row>
    <row r="23" spans="1:41" ht="13.15">
      <c r="A23" s="4857" t="s">
        <v>3923</v>
      </c>
      <c r="B23" s="4862">
        <v>-3285</v>
      </c>
      <c r="C23" s="4862">
        <v>-1006</v>
      </c>
      <c r="D23" s="4862">
        <v>2320</v>
      </c>
      <c r="E23" s="4862">
        <v>2947</v>
      </c>
      <c r="F23" s="4862">
        <v>3204</v>
      </c>
      <c r="G23" s="4862">
        <v>4342</v>
      </c>
      <c r="H23" s="4862">
        <v>1543</v>
      </c>
      <c r="I23" s="4862">
        <v>245</v>
      </c>
      <c r="J23" s="4862">
        <v>3555</v>
      </c>
      <c r="K23" s="4862">
        <v>5109</v>
      </c>
      <c r="L23" s="4862">
        <v>7954</v>
      </c>
      <c r="M23" s="4862">
        <v>2820</v>
      </c>
      <c r="N23" s="4862">
        <v>-3953.3</v>
      </c>
      <c r="O23" s="4862">
        <v>-5692.4</v>
      </c>
      <c r="P23" s="4862">
        <v>-7917.9</v>
      </c>
      <c r="Q23" s="4862">
        <v>-1078.7</v>
      </c>
      <c r="R23" s="4862">
        <v>-1787.4494</v>
      </c>
      <c r="S23" s="4862">
        <v>-6507.8152</v>
      </c>
      <c r="T23" s="4862">
        <v>-7541.5478999999996</v>
      </c>
      <c r="U23" s="4862">
        <v>-4905.7579999999998</v>
      </c>
      <c r="V23" s="4862">
        <v>-1831.8833999999999</v>
      </c>
      <c r="W23" s="4862">
        <v>3521.8105999999998</v>
      </c>
      <c r="X23" s="4862">
        <v>15717.280199999999</v>
      </c>
      <c r="Y23" s="4862">
        <v>15611.498299999999</v>
      </c>
      <c r="Z23" s="4862">
        <v>11933.6031</v>
      </c>
      <c r="AA23" s="4862">
        <v>12095.137699999999</v>
      </c>
      <c r="AB23" s="4862">
        <v>13266.6425</v>
      </c>
      <c r="AC23" s="4862">
        <v>12570.579900000001</v>
      </c>
      <c r="AD23" s="4862">
        <v>13340.936900000001</v>
      </c>
      <c r="AE23" s="4862">
        <v>16652.818500000001</v>
      </c>
      <c r="AF23" s="4862">
        <v>12343.5206</v>
      </c>
      <c r="AG23" s="4862">
        <v>9198.4429999999993</v>
      </c>
      <c r="AH23" s="4862">
        <v>10943.688</v>
      </c>
      <c r="AI23" s="4862">
        <v>-693.68079999999998</v>
      </c>
      <c r="AJ23" s="4862">
        <v>900.17759999999998</v>
      </c>
      <c r="AK23" s="4862">
        <v>-6600.2209999999995</v>
      </c>
      <c r="AL23" s="4862">
        <v>-4035.4982</v>
      </c>
      <c r="AM23" s="4862">
        <v>-15142.501700000001</v>
      </c>
      <c r="AN23" s="4862">
        <v>-9708.6046000000006</v>
      </c>
      <c r="AO23" s="4862">
        <v>13011.993200000001</v>
      </c>
    </row>
    <row r="24" spans="1:41" ht="13.15">
      <c r="A24" s="4857" t="s">
        <v>3924</v>
      </c>
      <c r="B24" s="4862">
        <v>1305</v>
      </c>
      <c r="C24" s="4862">
        <v>946</v>
      </c>
      <c r="D24" s="4862">
        <v>558</v>
      </c>
      <c r="E24" s="4862">
        <v>474</v>
      </c>
      <c r="F24" s="4862">
        <v>298</v>
      </c>
      <c r="G24" s="4862">
        <v>282</v>
      </c>
      <c r="H24" s="4862">
        <v>392</v>
      </c>
      <c r="I24" s="4862">
        <v>252</v>
      </c>
      <c r="J24" s="4862">
        <v>211</v>
      </c>
      <c r="K24" s="4862">
        <v>276</v>
      </c>
      <c r="L24" s="4862">
        <v>1854</v>
      </c>
      <c r="M24" s="4862">
        <v>1746</v>
      </c>
      <c r="N24" s="4862">
        <v>2374.48</v>
      </c>
      <c r="O24" s="4862">
        <v>2591.4</v>
      </c>
      <c r="P24" s="4862">
        <v>3462.0772999999999</v>
      </c>
      <c r="Q24" s="4862">
        <v>4358.9804000000004</v>
      </c>
      <c r="R24" s="4862">
        <v>4433.8566000000001</v>
      </c>
      <c r="S24" s="4862">
        <v>5484.6813000000002</v>
      </c>
      <c r="T24" s="4862">
        <v>6125.6598999999997</v>
      </c>
      <c r="U24" s="4862">
        <v>6074.1117999999997</v>
      </c>
      <c r="V24" s="4862">
        <v>7409.9066999999995</v>
      </c>
      <c r="W24" s="4862">
        <v>5323.8433999999997</v>
      </c>
      <c r="X24" s="4862">
        <v>3003.6448</v>
      </c>
      <c r="Y24" s="4862">
        <v>3066.3683000000001</v>
      </c>
      <c r="Z24" s="4862">
        <v>3678.9560000000001</v>
      </c>
      <c r="AA24" s="4862">
        <v>4261.0877</v>
      </c>
      <c r="AB24" s="4862">
        <v>5684.6133</v>
      </c>
      <c r="AC24" s="4862">
        <v>6624.6786000000002</v>
      </c>
      <c r="AD24" s="4862">
        <v>5624.9940999999999</v>
      </c>
      <c r="AE24" s="4862">
        <v>3531.1606999999999</v>
      </c>
      <c r="AF24" s="4862">
        <v>2765.1916999999999</v>
      </c>
      <c r="AG24" s="4862">
        <v>3235.8625000000002</v>
      </c>
      <c r="AH24" s="4862">
        <v>2255.4857999999999</v>
      </c>
      <c r="AI24" s="4862">
        <v>2426.7049999999999</v>
      </c>
      <c r="AJ24" s="4862">
        <v>2561.7696999999998</v>
      </c>
      <c r="AK24" s="4862">
        <v>2359.3625000000002</v>
      </c>
      <c r="AL24" s="4862">
        <v>2824.4708999999998</v>
      </c>
      <c r="AM24" s="4862">
        <v>4016.64</v>
      </c>
      <c r="AN24" s="4862">
        <v>6282.1841999999997</v>
      </c>
      <c r="AO24" s="4862">
        <v>6335.3064999999997</v>
      </c>
    </row>
    <row r="25" spans="1:41" ht="13.15">
      <c r="A25" s="4857" t="s">
        <v>3925</v>
      </c>
      <c r="B25" s="4862">
        <v>56</v>
      </c>
      <c r="C25" s="4862">
        <v>42</v>
      </c>
      <c r="D25" s="4862">
        <v>28</v>
      </c>
      <c r="E25" s="4862">
        <v>28</v>
      </c>
      <c r="F25" s="4862">
        <v>32</v>
      </c>
      <c r="G25" s="4862">
        <v>27</v>
      </c>
      <c r="H25" s="4862">
        <v>32</v>
      </c>
      <c r="I25" s="4862">
        <v>34</v>
      </c>
      <c r="J25" s="4862">
        <v>0</v>
      </c>
      <c r="K25" s="4862">
        <v>0</v>
      </c>
      <c r="L25" s="4862">
        <v>0</v>
      </c>
      <c r="M25" s="4862">
        <v>0</v>
      </c>
      <c r="N25" s="4862">
        <v>15.4</v>
      </c>
      <c r="O25" s="4862">
        <v>0</v>
      </c>
      <c r="P25" s="4862">
        <v>0</v>
      </c>
      <c r="Q25" s="4862">
        <v>0</v>
      </c>
      <c r="R25" s="4862">
        <v>0</v>
      </c>
      <c r="S25" s="4862">
        <v>0</v>
      </c>
      <c r="T25" s="4862">
        <v>0</v>
      </c>
      <c r="U25" s="4862">
        <v>0</v>
      </c>
      <c r="V25" s="4862">
        <v>0</v>
      </c>
      <c r="W25" s="4862">
        <v>0</v>
      </c>
      <c r="X25" s="4862">
        <v>0</v>
      </c>
      <c r="Y25" s="4862">
        <v>0</v>
      </c>
      <c r="Z25" s="4862">
        <v>0</v>
      </c>
      <c r="AA25" s="4862">
        <v>0</v>
      </c>
      <c r="AB25" s="4862">
        <v>55.064</v>
      </c>
      <c r="AC25" s="4862">
        <v>65.421700000000001</v>
      </c>
      <c r="AD25" s="4862">
        <v>99.224400000000003</v>
      </c>
      <c r="AE25" s="4862">
        <v>99.250299999999996</v>
      </c>
      <c r="AF25" s="4862">
        <v>109.36790000000001</v>
      </c>
      <c r="AG25" s="4862">
        <v>142.2527</v>
      </c>
      <c r="AH25" s="4862">
        <v>155.6713</v>
      </c>
      <c r="AI25" s="4862">
        <v>177.9761</v>
      </c>
      <c r="AJ25" s="4862">
        <v>171.1645</v>
      </c>
      <c r="AK25" s="4862">
        <v>215.79339999999999</v>
      </c>
      <c r="AL25" s="4862">
        <v>78.841700000000003</v>
      </c>
      <c r="AM25" s="4862">
        <v>109.6798</v>
      </c>
      <c r="AN25" s="4862">
        <v>89.654899999999998</v>
      </c>
      <c r="AO25" s="4862">
        <v>84.919399999999996</v>
      </c>
    </row>
    <row r="26" spans="1:41" ht="13.15">
      <c r="A26" s="4857" t="s">
        <v>3926</v>
      </c>
      <c r="B26" s="4862">
        <v>1249</v>
      </c>
      <c r="C26" s="4862">
        <v>904</v>
      </c>
      <c r="D26" s="4862">
        <v>530</v>
      </c>
      <c r="E26" s="4862">
        <v>446</v>
      </c>
      <c r="F26" s="4862">
        <v>266</v>
      </c>
      <c r="G26" s="4862">
        <v>255</v>
      </c>
      <c r="H26" s="4862">
        <v>360</v>
      </c>
      <c r="I26" s="4862">
        <v>218</v>
      </c>
      <c r="J26" s="4862">
        <v>211</v>
      </c>
      <c r="K26" s="4862">
        <v>276</v>
      </c>
      <c r="L26" s="4862">
        <v>1854</v>
      </c>
      <c r="M26" s="4862">
        <v>1746</v>
      </c>
      <c r="N26" s="4862">
        <v>2359.08</v>
      </c>
      <c r="O26" s="4862">
        <v>0</v>
      </c>
      <c r="P26" s="4862">
        <v>3462.0772999999999</v>
      </c>
      <c r="Q26" s="4862">
        <v>4358.9804000000004</v>
      </c>
      <c r="R26" s="4862">
        <v>4433.8566000000001</v>
      </c>
      <c r="S26" s="4862">
        <v>5484.6813000000002</v>
      </c>
      <c r="T26" s="4862">
        <v>6125.6598999999997</v>
      </c>
      <c r="U26" s="4862">
        <v>6074.1117999999997</v>
      </c>
      <c r="V26" s="4862">
        <v>7409.9066999999995</v>
      </c>
      <c r="W26" s="4862">
        <v>5323.8433999999997</v>
      </c>
      <c r="X26" s="4862">
        <v>3003.6448</v>
      </c>
      <c r="Y26" s="4862">
        <v>3066.3683000000001</v>
      </c>
      <c r="Z26" s="4862">
        <v>3678.9560000000001</v>
      </c>
      <c r="AA26" s="4862">
        <v>4261.0877</v>
      </c>
      <c r="AB26" s="4862">
        <v>5629.5492999999997</v>
      </c>
      <c r="AC26" s="4862">
        <v>6559.2568000000001</v>
      </c>
      <c r="AD26" s="4862">
        <v>5525.7696999999998</v>
      </c>
      <c r="AE26" s="4862">
        <v>3431.9103</v>
      </c>
      <c r="AF26" s="4862">
        <v>2655.8238000000001</v>
      </c>
      <c r="AG26" s="4862">
        <v>3093.6098000000002</v>
      </c>
      <c r="AH26" s="4862">
        <v>2099.8144000000002</v>
      </c>
      <c r="AI26" s="4862">
        <v>2248.7287999999999</v>
      </c>
      <c r="AJ26" s="4862">
        <v>2390.6051000000002</v>
      </c>
      <c r="AK26" s="4862">
        <v>2143.569</v>
      </c>
      <c r="AL26" s="4862">
        <v>2745.6291000000001</v>
      </c>
      <c r="AM26" s="4862">
        <v>3906.9600999999998</v>
      </c>
      <c r="AN26" s="4862">
        <v>6192.5293000000001</v>
      </c>
      <c r="AO26" s="4862">
        <v>6250.3869999999997</v>
      </c>
    </row>
    <row r="27" spans="1:41" ht="13.15">
      <c r="A27" s="4857" t="s">
        <v>3927</v>
      </c>
      <c r="B27" s="4862">
        <v>21</v>
      </c>
      <c r="C27" s="4862">
        <v>17</v>
      </c>
      <c r="D27" s="4862">
        <v>5</v>
      </c>
      <c r="E27" s="4862">
        <v>6</v>
      </c>
      <c r="F27" s="4862">
        <v>1</v>
      </c>
      <c r="G27" s="4862">
        <v>2</v>
      </c>
      <c r="H27" s="4862">
        <v>3</v>
      </c>
      <c r="I27" s="4862">
        <v>0</v>
      </c>
      <c r="J27" s="4862">
        <v>0</v>
      </c>
      <c r="K27" s="4862">
        <v>11</v>
      </c>
      <c r="L27" s="4862">
        <v>2</v>
      </c>
      <c r="M27" s="4862">
        <v>2</v>
      </c>
      <c r="N27" s="4862">
        <v>334.15800000000002</v>
      </c>
      <c r="O27" s="4862">
        <v>0</v>
      </c>
      <c r="P27" s="4862">
        <v>456.67059999999998</v>
      </c>
      <c r="Q27" s="4862">
        <v>521.72</v>
      </c>
      <c r="R27" s="4862">
        <v>456.66340000000002</v>
      </c>
      <c r="S27" s="4862">
        <v>852.64290000000005</v>
      </c>
      <c r="T27" s="4862">
        <v>865.65560000000005</v>
      </c>
      <c r="U27" s="4862">
        <v>596.59839999999997</v>
      </c>
      <c r="V27" s="4862">
        <v>978.17229999999995</v>
      </c>
      <c r="W27" s="4862">
        <v>634.18769999999995</v>
      </c>
      <c r="X27" s="4862">
        <v>349.39609999999999</v>
      </c>
      <c r="Y27" s="4862">
        <v>450.02699999999999</v>
      </c>
      <c r="Z27" s="4862">
        <v>859.21929999999998</v>
      </c>
      <c r="AA27" s="4862">
        <v>1020.3183</v>
      </c>
      <c r="AB27" s="4862">
        <v>1635.1368</v>
      </c>
      <c r="AC27" s="4862">
        <v>1485.0992000000001</v>
      </c>
      <c r="AD27" s="4862">
        <v>1322.3344</v>
      </c>
      <c r="AE27" s="4862">
        <v>1290.0898</v>
      </c>
      <c r="AF27" s="4862">
        <v>939.70719999999994</v>
      </c>
      <c r="AG27" s="4862">
        <v>1224.6569</v>
      </c>
      <c r="AH27" s="4862">
        <v>619.60530000000006</v>
      </c>
      <c r="AI27" s="4862">
        <v>817.78520000000003</v>
      </c>
      <c r="AJ27" s="4862">
        <v>814.18619999999999</v>
      </c>
      <c r="AK27" s="4862">
        <v>647.41690000000006</v>
      </c>
      <c r="AL27" s="4862">
        <v>699.46879999999999</v>
      </c>
      <c r="AM27" s="4862">
        <v>1019.4941</v>
      </c>
      <c r="AN27" s="4862">
        <v>1522.9824000000001</v>
      </c>
      <c r="AO27" s="4862">
        <v>1300.3984</v>
      </c>
    </row>
    <row r="28" spans="1:41" ht="13.15">
      <c r="A28" s="4857" t="s">
        <v>3928</v>
      </c>
      <c r="B28" s="4862">
        <v>0</v>
      </c>
      <c r="C28" s="4862">
        <v>0</v>
      </c>
      <c r="D28" s="4862">
        <v>0</v>
      </c>
      <c r="E28" s="4862">
        <v>0</v>
      </c>
      <c r="F28" s="4862">
        <v>0</v>
      </c>
      <c r="G28" s="4862">
        <v>0</v>
      </c>
      <c r="H28" s="4862">
        <v>0</v>
      </c>
      <c r="I28" s="4862">
        <v>0</v>
      </c>
      <c r="J28" s="4862">
        <v>0</v>
      </c>
      <c r="K28" s="4862">
        <v>0</v>
      </c>
      <c r="L28" s="4862">
        <v>0</v>
      </c>
      <c r="M28" s="4862">
        <v>0</v>
      </c>
      <c r="N28" s="4862">
        <v>1.4363999999999999</v>
      </c>
      <c r="O28" s="4862">
        <v>0</v>
      </c>
      <c r="P28" s="4862">
        <v>3.6796000000000002</v>
      </c>
      <c r="Q28" s="4862">
        <v>4.9520999999999997</v>
      </c>
      <c r="R28" s="4862">
        <v>406.4151</v>
      </c>
      <c r="S28" s="4862">
        <v>506.28480000000002</v>
      </c>
      <c r="T28" s="4862">
        <v>459.57130000000001</v>
      </c>
      <c r="U28" s="4862">
        <v>389.58609999999999</v>
      </c>
      <c r="V28" s="4862">
        <v>323.99160000000001</v>
      </c>
      <c r="W28" s="4862">
        <v>341.18529999999998</v>
      </c>
      <c r="X28" s="4862">
        <v>145.58860000000001</v>
      </c>
      <c r="Y28" s="4862">
        <v>161.26730000000001</v>
      </c>
      <c r="Z28" s="4862">
        <v>240.85720000000001</v>
      </c>
      <c r="AA28" s="4862">
        <v>160.6893</v>
      </c>
      <c r="AB28" s="4862">
        <v>977.87869999999998</v>
      </c>
      <c r="AC28" s="4862">
        <v>1041.4706000000001</v>
      </c>
      <c r="AD28" s="4862">
        <v>1162.8323</v>
      </c>
      <c r="AE28" s="4862">
        <v>1143.327</v>
      </c>
      <c r="AF28" s="4862">
        <v>1064.7947999999999</v>
      </c>
      <c r="AG28" s="4862">
        <v>1130.2328</v>
      </c>
      <c r="AH28" s="4862">
        <v>1035.8561</v>
      </c>
      <c r="AI28" s="4862">
        <v>1011.7889</v>
      </c>
      <c r="AJ28" s="4862">
        <v>1085.6862000000001</v>
      </c>
      <c r="AK28" s="4862">
        <v>1070.3568</v>
      </c>
      <c r="AL28" s="4862">
        <v>1358.3218999999999</v>
      </c>
      <c r="AM28" s="4862">
        <v>1965.7443000000001</v>
      </c>
      <c r="AN28" s="4862">
        <v>3033.9636</v>
      </c>
      <c r="AO28" s="4862">
        <v>3238.2267000000002</v>
      </c>
    </row>
    <row r="29" spans="1:41" ht="13.15">
      <c r="A29" s="4857" t="s">
        <v>3929</v>
      </c>
      <c r="B29" s="4862">
        <v>1228</v>
      </c>
      <c r="C29" s="4862">
        <v>887</v>
      </c>
      <c r="D29" s="4862">
        <v>525</v>
      </c>
      <c r="E29" s="4862">
        <v>440</v>
      </c>
      <c r="F29" s="4862">
        <v>265</v>
      </c>
      <c r="G29" s="4862">
        <v>253</v>
      </c>
      <c r="H29" s="4862">
        <v>357</v>
      </c>
      <c r="I29" s="4862">
        <v>218</v>
      </c>
      <c r="J29" s="4862">
        <v>211</v>
      </c>
      <c r="K29" s="4862">
        <v>265</v>
      </c>
      <c r="L29" s="4862">
        <v>1852</v>
      </c>
      <c r="M29" s="4862">
        <v>1744</v>
      </c>
      <c r="N29" s="4862">
        <v>2023.4855</v>
      </c>
      <c r="O29" s="4862">
        <v>0</v>
      </c>
      <c r="P29" s="4862">
        <v>3001.7269999999999</v>
      </c>
      <c r="Q29" s="4862">
        <v>3832.3083000000001</v>
      </c>
      <c r="R29" s="4862">
        <v>3570.7781</v>
      </c>
      <c r="S29" s="4862">
        <v>4125.7534999999998</v>
      </c>
      <c r="T29" s="4862">
        <v>4800.433</v>
      </c>
      <c r="U29" s="4862">
        <v>5087.9270999999999</v>
      </c>
      <c r="V29" s="4862">
        <v>6107.7428</v>
      </c>
      <c r="W29" s="4862">
        <v>4348.4703</v>
      </c>
      <c r="X29" s="4862">
        <v>2508.6599000000001</v>
      </c>
      <c r="Y29" s="4862">
        <v>2455.0738999999999</v>
      </c>
      <c r="Z29" s="4862">
        <v>2578.8793999999998</v>
      </c>
      <c r="AA29" s="4862">
        <v>3080.0799000000002</v>
      </c>
      <c r="AB29" s="4862">
        <v>3016.5337</v>
      </c>
      <c r="AC29" s="4862">
        <v>4032.6869000000002</v>
      </c>
      <c r="AD29" s="4862">
        <v>3040.6028999999999</v>
      </c>
      <c r="AE29" s="4862">
        <v>998.49339999999995</v>
      </c>
      <c r="AF29" s="4862">
        <v>651.32169999999996</v>
      </c>
      <c r="AG29" s="4862">
        <v>738.72</v>
      </c>
      <c r="AH29" s="4862">
        <v>444.35289999999998</v>
      </c>
      <c r="AI29" s="4862">
        <v>419.15460000000002</v>
      </c>
      <c r="AJ29" s="4862">
        <v>490.73259999999999</v>
      </c>
      <c r="AK29" s="4862">
        <v>425.79520000000002</v>
      </c>
      <c r="AL29" s="4862">
        <v>687.8383</v>
      </c>
      <c r="AM29" s="4862">
        <v>921.72159999999997</v>
      </c>
      <c r="AN29" s="4862">
        <v>1635.5831000000001</v>
      </c>
      <c r="AO29" s="4862">
        <v>1711.7618</v>
      </c>
    </row>
    <row r="30" spans="1:41" ht="13.15">
      <c r="A30" s="4857" t="s">
        <v>3930</v>
      </c>
      <c r="B30" s="4862">
        <v>-2817</v>
      </c>
      <c r="C30" s="4862">
        <v>-4630</v>
      </c>
      <c r="D30" s="4862">
        <v>-5265</v>
      </c>
      <c r="E30" s="4862">
        <v>-5873</v>
      </c>
      <c r="F30" s="4862">
        <v>-5999</v>
      </c>
      <c r="G30" s="4862">
        <v>-5576</v>
      </c>
      <c r="H30" s="4862">
        <v>-4796</v>
      </c>
      <c r="I30" s="4862">
        <v>-4724</v>
      </c>
      <c r="J30" s="4862">
        <v>-5338</v>
      </c>
      <c r="K30" s="4862">
        <v>-6698</v>
      </c>
      <c r="L30" s="4862">
        <v>-6254</v>
      </c>
      <c r="M30" s="4862">
        <v>-6006</v>
      </c>
      <c r="N30" s="4862">
        <v>-4758.13</v>
      </c>
      <c r="O30" s="4862">
        <v>-5588.6</v>
      </c>
      <c r="P30" s="4862">
        <v>-7022.8302000000003</v>
      </c>
      <c r="Q30" s="4862">
        <v>-8981.2526999999991</v>
      </c>
      <c r="R30" s="4862">
        <v>-9884.0198999999993</v>
      </c>
      <c r="S30" s="4862">
        <v>-11607.257600000001</v>
      </c>
      <c r="T30" s="4862">
        <v>-13512.778200000001</v>
      </c>
      <c r="U30" s="4862">
        <v>-13531.3084</v>
      </c>
      <c r="V30" s="4862">
        <v>-14931.5771</v>
      </c>
      <c r="W30" s="4862">
        <v>-13050.5841</v>
      </c>
      <c r="X30" s="4862">
        <v>-10559.2799</v>
      </c>
      <c r="Y30" s="4862">
        <v>-11108.908299999999</v>
      </c>
      <c r="Z30" s="4862">
        <v>-13097.1085</v>
      </c>
      <c r="AA30" s="4862">
        <v>-11785.1214</v>
      </c>
      <c r="AB30" s="4862">
        <v>-13407.2233</v>
      </c>
      <c r="AC30" s="4862">
        <v>-14219.3343</v>
      </c>
      <c r="AD30" s="4862">
        <v>-14659.184800000001</v>
      </c>
      <c r="AE30" s="4862">
        <v>-13850.0357</v>
      </c>
      <c r="AF30" s="4862">
        <v>-17312.724900000001</v>
      </c>
      <c r="AG30" s="4862">
        <v>-18308.929599999999</v>
      </c>
      <c r="AH30" s="4862">
        <v>-16009.3264</v>
      </c>
      <c r="AI30" s="4862">
        <v>-15591.532499999999</v>
      </c>
      <c r="AJ30" s="4862">
        <v>-14175.617200000001</v>
      </c>
      <c r="AK30" s="4862">
        <v>-14463.9611</v>
      </c>
      <c r="AL30" s="4862">
        <v>-15016.6816</v>
      </c>
      <c r="AM30" s="4862">
        <v>-20396.923699999999</v>
      </c>
      <c r="AN30" s="4862">
        <v>-24901.403699999999</v>
      </c>
      <c r="AO30" s="4862">
        <v>-24171.238600000001</v>
      </c>
    </row>
    <row r="31" spans="1:41" ht="13.15">
      <c r="A31" s="4857" t="s">
        <v>3931</v>
      </c>
      <c r="B31" s="4862">
        <v>-36</v>
      </c>
      <c r="C31" s="4862">
        <v>-27</v>
      </c>
      <c r="D31" s="4862">
        <v>-18</v>
      </c>
      <c r="E31" s="4862">
        <v>-19</v>
      </c>
      <c r="F31" s="4862">
        <v>-22</v>
      </c>
      <c r="G31" s="4862">
        <v>-18</v>
      </c>
      <c r="H31" s="4862">
        <v>-20</v>
      </c>
      <c r="I31" s="4862">
        <v>-21</v>
      </c>
      <c r="J31" s="4862">
        <v>0</v>
      </c>
      <c r="K31" s="4862">
        <v>0</v>
      </c>
      <c r="L31" s="4862">
        <v>0</v>
      </c>
      <c r="M31" s="4862">
        <v>0</v>
      </c>
      <c r="N31" s="4862">
        <v>-4.4000000000000004</v>
      </c>
      <c r="O31" s="4862">
        <v>0</v>
      </c>
      <c r="P31" s="4862">
        <v>10.5</v>
      </c>
      <c r="Q31" s="4862">
        <v>12.3</v>
      </c>
      <c r="R31" s="4862">
        <v>9.8000000000000007</v>
      </c>
      <c r="S31" s="4862">
        <v>-3.6</v>
      </c>
      <c r="T31" s="4862">
        <v>-4.5</v>
      </c>
      <c r="U31" s="4862">
        <v>11.1</v>
      </c>
      <c r="V31" s="4862">
        <v>8.1435999999999993</v>
      </c>
      <c r="W31" s="4862">
        <v>4.2</v>
      </c>
      <c r="X31" s="4862">
        <v>-24.916699999999999</v>
      </c>
      <c r="Y31" s="4862">
        <v>-25.501999999999999</v>
      </c>
      <c r="Z31" s="4862">
        <v>-39.2258</v>
      </c>
      <c r="AA31" s="4862">
        <v>-51.360399999999998</v>
      </c>
      <c r="AB31" s="4862">
        <v>-116.163</v>
      </c>
      <c r="AC31" s="4862">
        <v>-137.8887</v>
      </c>
      <c r="AD31" s="4862">
        <v>-150.86600000000001</v>
      </c>
      <c r="AE31" s="4862">
        <v>-158.60810000000001</v>
      </c>
      <c r="AF31" s="4862">
        <v>-164.09119999999999</v>
      </c>
      <c r="AG31" s="4862">
        <v>-188.1506</v>
      </c>
      <c r="AH31" s="4862">
        <v>-218.44329999999999</v>
      </c>
      <c r="AI31" s="4862">
        <v>-243.38550000000001</v>
      </c>
      <c r="AJ31" s="4862">
        <v>-205.35579999999999</v>
      </c>
      <c r="AK31" s="4862">
        <v>-189.98060000000001</v>
      </c>
      <c r="AL31" s="4862">
        <v>-172.77959999999999</v>
      </c>
      <c r="AM31" s="4862">
        <v>-190.48330000000001</v>
      </c>
      <c r="AN31" s="4862">
        <v>-168.15440000000001</v>
      </c>
      <c r="AO31" s="4862">
        <v>-161.72300000000001</v>
      </c>
    </row>
    <row r="32" spans="1:41" ht="13.15">
      <c r="A32" s="4857" t="s">
        <v>3932</v>
      </c>
      <c r="B32" s="4862">
        <v>-2781</v>
      </c>
      <c r="C32" s="4862">
        <v>-4603</v>
      </c>
      <c r="D32" s="4862">
        <v>-5247</v>
      </c>
      <c r="E32" s="4862">
        <v>-5854</v>
      </c>
      <c r="F32" s="4862">
        <v>-5977</v>
      </c>
      <c r="G32" s="4862">
        <v>-5558</v>
      </c>
      <c r="H32" s="4862">
        <v>-4776</v>
      </c>
      <c r="I32" s="4862">
        <v>-4703</v>
      </c>
      <c r="J32" s="4862">
        <v>-5338</v>
      </c>
      <c r="K32" s="4862">
        <v>-6698</v>
      </c>
      <c r="L32" s="4862">
        <v>-6254</v>
      </c>
      <c r="M32" s="4862">
        <v>-6006</v>
      </c>
      <c r="N32" s="4862">
        <v>-4753.7299999999996</v>
      </c>
      <c r="O32" s="4862">
        <v>0</v>
      </c>
      <c r="P32" s="4862">
        <v>-7033.3302000000003</v>
      </c>
      <c r="Q32" s="4862">
        <v>-8993.5527000000002</v>
      </c>
      <c r="R32" s="4862">
        <v>-9893.8199000000004</v>
      </c>
      <c r="S32" s="4862">
        <v>-11603.6576</v>
      </c>
      <c r="T32" s="4862">
        <v>-13508.278200000001</v>
      </c>
      <c r="U32" s="4862">
        <v>-13542.4084</v>
      </c>
      <c r="V32" s="4862">
        <v>-14939.7207</v>
      </c>
      <c r="W32" s="4862">
        <v>-13054.784100000001</v>
      </c>
      <c r="X32" s="4862">
        <v>-10534.3631</v>
      </c>
      <c r="Y32" s="4862">
        <v>-11083.406199999999</v>
      </c>
      <c r="Z32" s="4862">
        <v>-13057.8827</v>
      </c>
      <c r="AA32" s="4862">
        <v>-11733.761</v>
      </c>
      <c r="AB32" s="4862">
        <v>-13291.0602</v>
      </c>
      <c r="AC32" s="4862">
        <v>-14081.445599999999</v>
      </c>
      <c r="AD32" s="4862">
        <v>-14508.3187</v>
      </c>
      <c r="AE32" s="4862">
        <v>-13691.4275</v>
      </c>
      <c r="AF32" s="4862">
        <v>-17148.633600000001</v>
      </c>
      <c r="AG32" s="4862">
        <v>-18120.778999999999</v>
      </c>
      <c r="AH32" s="4862">
        <v>-15790.883099999999</v>
      </c>
      <c r="AI32" s="4862">
        <v>-15348.1469</v>
      </c>
      <c r="AJ32" s="4862">
        <v>-13970.2613</v>
      </c>
      <c r="AK32" s="4862">
        <v>-14273.9804</v>
      </c>
      <c r="AL32" s="4862">
        <v>-14843.902</v>
      </c>
      <c r="AM32" s="4862">
        <v>-20206.440299999998</v>
      </c>
      <c r="AN32" s="4862">
        <v>-24733.249299999999</v>
      </c>
      <c r="AO32" s="4862">
        <v>-24009.515500000001</v>
      </c>
    </row>
    <row r="33" spans="1:41" ht="13.15">
      <c r="A33" s="4857" t="s">
        <v>3933</v>
      </c>
      <c r="B33" s="4862">
        <v>-605</v>
      </c>
      <c r="C33" s="4862">
        <v>-753</v>
      </c>
      <c r="D33" s="4862">
        <v>-322</v>
      </c>
      <c r="E33" s="4862">
        <v>-431</v>
      </c>
      <c r="F33" s="4862">
        <v>-440</v>
      </c>
      <c r="G33" s="4862">
        <v>-426</v>
      </c>
      <c r="H33" s="4862">
        <v>-485</v>
      </c>
      <c r="I33" s="4862">
        <v>-558</v>
      </c>
      <c r="J33" s="4862">
        <v>-660</v>
      </c>
      <c r="K33" s="4862">
        <v>-675</v>
      </c>
      <c r="L33" s="4862">
        <v>-637</v>
      </c>
      <c r="M33" s="4862">
        <v>-807</v>
      </c>
      <c r="N33" s="4862">
        <v>-1246.17</v>
      </c>
      <c r="O33" s="4862">
        <v>0</v>
      </c>
      <c r="P33" s="4862">
        <v>-2022.6342</v>
      </c>
      <c r="Q33" s="4862">
        <v>-2129.4256</v>
      </c>
      <c r="R33" s="4862">
        <v>-2082.0344</v>
      </c>
      <c r="S33" s="4862">
        <v>-2738.1898000000001</v>
      </c>
      <c r="T33" s="4862">
        <v>-2765.1446000000001</v>
      </c>
      <c r="U33" s="4862">
        <v>-2100.8298</v>
      </c>
      <c r="V33" s="4862">
        <v>-3086.047</v>
      </c>
      <c r="W33" s="4862">
        <v>-1396.8873000000001</v>
      </c>
      <c r="X33" s="4862">
        <v>-853.6825</v>
      </c>
      <c r="Y33" s="4862">
        <v>-1625.6569</v>
      </c>
      <c r="Z33" s="4862">
        <v>-3712.2550000000001</v>
      </c>
      <c r="AA33" s="4862">
        <v>-5456.1923999999999</v>
      </c>
      <c r="AB33" s="4862">
        <v>-7111.9557999999997</v>
      </c>
      <c r="AC33" s="4862">
        <v>-7282.9642000000003</v>
      </c>
      <c r="AD33" s="4862">
        <v>-7901.8725999999997</v>
      </c>
      <c r="AE33" s="4862">
        <v>-8359.8822999999993</v>
      </c>
      <c r="AF33" s="4862">
        <v>-12101.4118</v>
      </c>
      <c r="AG33" s="4862">
        <v>-12361.012199999999</v>
      </c>
      <c r="AH33" s="4862">
        <v>-10235.8541</v>
      </c>
      <c r="AI33" s="4862">
        <v>-9796.3520000000008</v>
      </c>
      <c r="AJ33" s="4862">
        <v>-8113.7597999999998</v>
      </c>
      <c r="AK33" s="4862">
        <v>-8792.5619999999999</v>
      </c>
      <c r="AL33" s="4862">
        <v>-7865.7241999999997</v>
      </c>
      <c r="AM33" s="4862">
        <v>-9701.1394</v>
      </c>
      <c r="AN33" s="4862">
        <v>-8938.3577000000005</v>
      </c>
      <c r="AO33" s="4862">
        <v>-6977.2538000000004</v>
      </c>
    </row>
    <row r="34" spans="1:41" ht="13.15">
      <c r="A34" s="4857" t="s">
        <v>3934</v>
      </c>
      <c r="B34" s="4862">
        <v>0</v>
      </c>
      <c r="C34" s="4862">
        <v>0</v>
      </c>
      <c r="D34" s="4862">
        <v>0</v>
      </c>
      <c r="E34" s="4862">
        <v>0</v>
      </c>
      <c r="F34" s="4862">
        <v>0</v>
      </c>
      <c r="G34" s="4862">
        <v>0</v>
      </c>
      <c r="H34" s="4862">
        <v>0</v>
      </c>
      <c r="I34" s="4862">
        <v>0</v>
      </c>
      <c r="J34" s="4862">
        <v>0</v>
      </c>
      <c r="K34" s="4862">
        <v>0</v>
      </c>
      <c r="L34" s="4862">
        <v>0</v>
      </c>
      <c r="M34" s="4862">
        <v>0</v>
      </c>
      <c r="N34" s="4862">
        <v>-361.65300000000002</v>
      </c>
      <c r="O34" s="4862">
        <v>0</v>
      </c>
      <c r="P34" s="4862">
        <v>-2654.0088000000001</v>
      </c>
      <c r="Q34" s="4862">
        <v>-3820.8598999999999</v>
      </c>
      <c r="R34" s="4862">
        <v>-4531.1320999999998</v>
      </c>
      <c r="S34" s="4862">
        <v>-5492.1849000000002</v>
      </c>
      <c r="T34" s="4862">
        <v>-6888.8311000000003</v>
      </c>
      <c r="U34" s="4862">
        <v>-7335.6556</v>
      </c>
      <c r="V34" s="4862">
        <v>-7343.5402000000004</v>
      </c>
      <c r="W34" s="4862">
        <v>-6962.9296000000004</v>
      </c>
      <c r="X34" s="4862">
        <v>-5873.5752000000002</v>
      </c>
      <c r="Y34" s="4862">
        <v>-6248.2543999999998</v>
      </c>
      <c r="Z34" s="4862">
        <v>-6677.2245000000003</v>
      </c>
      <c r="AA34" s="4862">
        <v>-3615.0401000000002</v>
      </c>
      <c r="AB34" s="4862">
        <v>-3970.3125</v>
      </c>
      <c r="AC34" s="4862">
        <v>-4320.4650000000001</v>
      </c>
      <c r="AD34" s="4862">
        <v>-4246.6547</v>
      </c>
      <c r="AE34" s="4862">
        <v>-3692.0306999999998</v>
      </c>
      <c r="AF34" s="4862">
        <v>-3477.9364999999998</v>
      </c>
      <c r="AG34" s="4862">
        <v>-3874.9245999999998</v>
      </c>
      <c r="AH34" s="4862">
        <v>-3694.3564999999999</v>
      </c>
      <c r="AI34" s="4862">
        <v>-3785.0880999999999</v>
      </c>
      <c r="AJ34" s="4862">
        <v>-4024.3746000000001</v>
      </c>
      <c r="AK34" s="4862">
        <v>-3757.6012999999998</v>
      </c>
      <c r="AL34" s="4862">
        <v>-4863.7511999999997</v>
      </c>
      <c r="AM34" s="4862">
        <v>-7946.5866999999998</v>
      </c>
      <c r="AN34" s="4862">
        <v>-12356.579900000001</v>
      </c>
      <c r="AO34" s="4862">
        <v>-12012.308999999999</v>
      </c>
    </row>
    <row r="35" spans="1:41" ht="13.15">
      <c r="A35" s="4857" t="s">
        <v>3935</v>
      </c>
      <c r="B35" s="4862">
        <v>-2176</v>
      </c>
      <c r="C35" s="4862">
        <v>-3850</v>
      </c>
      <c r="D35" s="4862">
        <v>-4925</v>
      </c>
      <c r="E35" s="4862">
        <v>-5423</v>
      </c>
      <c r="F35" s="4862">
        <v>-5537</v>
      </c>
      <c r="G35" s="4862">
        <v>-5132</v>
      </c>
      <c r="H35" s="4862">
        <v>-4291</v>
      </c>
      <c r="I35" s="4862">
        <v>-4145</v>
      </c>
      <c r="J35" s="4862">
        <v>-4678</v>
      </c>
      <c r="K35" s="4862">
        <v>-6023</v>
      </c>
      <c r="L35" s="4862">
        <v>-5617</v>
      </c>
      <c r="M35" s="4862">
        <v>-5199</v>
      </c>
      <c r="N35" s="4862">
        <v>-3145.9070000000002</v>
      </c>
      <c r="O35" s="4862">
        <v>0</v>
      </c>
      <c r="P35" s="4862">
        <v>-2356.6871000000001</v>
      </c>
      <c r="Q35" s="4862">
        <v>-3043.2669999999998</v>
      </c>
      <c r="R35" s="4862">
        <v>-3280.6532999999999</v>
      </c>
      <c r="S35" s="4862">
        <v>-3373.2828</v>
      </c>
      <c r="T35" s="4862">
        <v>-3854.3024</v>
      </c>
      <c r="U35" s="4862">
        <v>-4105.9228999999996</v>
      </c>
      <c r="V35" s="4862">
        <v>-4510.1334999999999</v>
      </c>
      <c r="W35" s="4862">
        <v>-4694.9670999999998</v>
      </c>
      <c r="X35" s="4862">
        <v>-3807.1053000000002</v>
      </c>
      <c r="Y35" s="4862">
        <v>-3209.4949000000001</v>
      </c>
      <c r="Z35" s="4862">
        <v>-2668.4029999999998</v>
      </c>
      <c r="AA35" s="4862">
        <v>-2662.5284000000001</v>
      </c>
      <c r="AB35" s="4862">
        <v>-2208.7918</v>
      </c>
      <c r="AC35" s="4862">
        <v>-2478.0162999999998</v>
      </c>
      <c r="AD35" s="4862">
        <v>-2359.7912000000001</v>
      </c>
      <c r="AE35" s="4862">
        <v>-1639.5144</v>
      </c>
      <c r="AF35" s="4862">
        <v>-1569.2853</v>
      </c>
      <c r="AG35" s="4862">
        <v>-1884.8421000000001</v>
      </c>
      <c r="AH35" s="4862">
        <v>-1860.6723999999999</v>
      </c>
      <c r="AI35" s="4862">
        <v>-1766.7067999999999</v>
      </c>
      <c r="AJ35" s="4862">
        <v>-1832.1268</v>
      </c>
      <c r="AK35" s="4862">
        <v>-1723.817</v>
      </c>
      <c r="AL35" s="4862">
        <v>-2114.4265</v>
      </c>
      <c r="AM35" s="4862">
        <v>-2558.7141000000001</v>
      </c>
      <c r="AN35" s="4862">
        <v>-3438.3116</v>
      </c>
      <c r="AO35" s="4862">
        <v>-5019.9525999999996</v>
      </c>
    </row>
    <row r="36" spans="1:41" ht="13.15">
      <c r="A36" s="4857" t="s">
        <v>3936</v>
      </c>
      <c r="B36" s="4862">
        <v>-1512</v>
      </c>
      <c r="C36" s="4862">
        <v>-3684</v>
      </c>
      <c r="D36" s="4862">
        <v>-4707</v>
      </c>
      <c r="E36" s="4862">
        <v>-5399</v>
      </c>
      <c r="F36" s="4862">
        <v>-5701</v>
      </c>
      <c r="G36" s="4862">
        <v>-5294</v>
      </c>
      <c r="H36" s="4862">
        <v>-4404</v>
      </c>
      <c r="I36" s="4862">
        <v>-4472</v>
      </c>
      <c r="J36" s="4862">
        <v>-5127</v>
      </c>
      <c r="K36" s="4862">
        <v>-6422</v>
      </c>
      <c r="L36" s="4862">
        <v>-4400</v>
      </c>
      <c r="M36" s="4862">
        <v>-4260</v>
      </c>
      <c r="N36" s="4862">
        <v>-2383.65</v>
      </c>
      <c r="O36" s="4862">
        <v>-2997.2</v>
      </c>
      <c r="P36" s="4862">
        <v>-3560.7529</v>
      </c>
      <c r="Q36" s="4862">
        <v>-4622.2722000000003</v>
      </c>
      <c r="R36" s="4862">
        <v>-5450.1632</v>
      </c>
      <c r="S36" s="4862">
        <v>-6122.5762000000004</v>
      </c>
      <c r="T36" s="4862">
        <v>-7387.1181999999999</v>
      </c>
      <c r="U36" s="4862">
        <v>-7457.1966000000002</v>
      </c>
      <c r="V36" s="4862">
        <v>-7521.6702999999998</v>
      </c>
      <c r="W36" s="4862">
        <v>-7726.7407000000003</v>
      </c>
      <c r="X36" s="4862">
        <v>-7555.6351000000004</v>
      </c>
      <c r="Y36" s="4862">
        <v>-8042.5398999999998</v>
      </c>
      <c r="Z36" s="4862">
        <v>-9418.1525000000001</v>
      </c>
      <c r="AA36" s="4862">
        <v>-7524.0337</v>
      </c>
      <c r="AB36" s="4862">
        <v>-7722.6099000000004</v>
      </c>
      <c r="AC36" s="4862">
        <v>-7594.6557000000003</v>
      </c>
      <c r="AD36" s="4862">
        <v>-9034.1906999999992</v>
      </c>
      <c r="AE36" s="4862">
        <v>-10318.875</v>
      </c>
      <c r="AF36" s="4862">
        <v>-14547.5332</v>
      </c>
      <c r="AG36" s="4862">
        <v>-15073.0671</v>
      </c>
      <c r="AH36" s="4862">
        <v>-13753.8406</v>
      </c>
      <c r="AI36" s="4862">
        <v>-13164.827499999999</v>
      </c>
      <c r="AJ36" s="4862">
        <v>-11613.847400000001</v>
      </c>
      <c r="AK36" s="4862">
        <v>-12104.5985</v>
      </c>
      <c r="AL36" s="4862">
        <v>-12192.2107</v>
      </c>
      <c r="AM36" s="4862">
        <v>-16380.2837</v>
      </c>
      <c r="AN36" s="4862">
        <v>-18619.219400000002</v>
      </c>
      <c r="AO36" s="4862">
        <v>-17835.932100000002</v>
      </c>
    </row>
    <row r="37" spans="1:41" ht="13.15">
      <c r="A37" s="4857" t="s">
        <v>3937</v>
      </c>
      <c r="B37" s="4862">
        <v>85</v>
      </c>
      <c r="C37" s="4862">
        <v>70</v>
      </c>
      <c r="D37" s="4862">
        <v>51</v>
      </c>
      <c r="E37" s="4862">
        <v>35</v>
      </c>
      <c r="F37" s="4862">
        <v>21</v>
      </c>
      <c r="G37" s="4862">
        <v>18</v>
      </c>
      <c r="H37" s="4862">
        <v>21</v>
      </c>
      <c r="I37" s="4862">
        <v>11</v>
      </c>
      <c r="J37" s="4862">
        <v>2</v>
      </c>
      <c r="K37" s="4862">
        <v>18</v>
      </c>
      <c r="L37" s="4862">
        <v>1015</v>
      </c>
      <c r="M37" s="4862">
        <v>821</v>
      </c>
      <c r="N37" s="4862">
        <v>1052.2</v>
      </c>
      <c r="O37" s="4862">
        <v>840.3</v>
      </c>
      <c r="P37" s="4862">
        <v>839.2</v>
      </c>
      <c r="Q37" s="4862">
        <v>869.6</v>
      </c>
      <c r="R37" s="4862">
        <v>751.8</v>
      </c>
      <c r="S37" s="4862">
        <v>831.00490000000002</v>
      </c>
      <c r="T37" s="4862">
        <v>801.83699999999999</v>
      </c>
      <c r="U37" s="4862">
        <v>790.24289999999996</v>
      </c>
      <c r="V37" s="4862">
        <v>791.97559999999999</v>
      </c>
      <c r="W37" s="4862">
        <v>855.65800000000002</v>
      </c>
      <c r="X37" s="4862">
        <v>817.97839999999997</v>
      </c>
      <c r="Y37" s="4862">
        <v>941.66240000000005</v>
      </c>
      <c r="Z37" s="4862">
        <v>1109.7408</v>
      </c>
      <c r="AA37" s="4862">
        <v>1225.2106000000001</v>
      </c>
      <c r="AB37" s="4862">
        <v>1797.6210000000001</v>
      </c>
      <c r="AC37" s="4862">
        <v>2107.7345</v>
      </c>
      <c r="AD37" s="4862">
        <v>2410.5545000000002</v>
      </c>
      <c r="AE37" s="4862">
        <v>2343.0918000000001</v>
      </c>
      <c r="AF37" s="4862">
        <v>2415.0617999999999</v>
      </c>
      <c r="AG37" s="4862">
        <v>2629.1781999999998</v>
      </c>
      <c r="AH37" s="4862">
        <v>2461.0888</v>
      </c>
      <c r="AI37" s="4862">
        <v>2894.9778000000001</v>
      </c>
      <c r="AJ37" s="4862">
        <v>3035.7854000000002</v>
      </c>
      <c r="AK37" s="4862">
        <v>2563.7363999999998</v>
      </c>
      <c r="AL37" s="4862">
        <v>2821.9645999999998</v>
      </c>
      <c r="AM37" s="4862">
        <v>2607.2365</v>
      </c>
      <c r="AN37" s="4862">
        <v>2968.0045</v>
      </c>
      <c r="AO37" s="4862">
        <v>2490.0814</v>
      </c>
    </row>
    <row r="38" spans="1:41" ht="13.15">
      <c r="A38" s="4857" t="s">
        <v>3938</v>
      </c>
      <c r="B38" s="4862">
        <v>-62</v>
      </c>
      <c r="C38" s="4862">
        <v>-92</v>
      </c>
      <c r="D38" s="4862">
        <v>-17</v>
      </c>
      <c r="E38" s="4862">
        <v>-19</v>
      </c>
      <c r="F38" s="4862">
        <v>-19</v>
      </c>
      <c r="G38" s="4862">
        <v>-18</v>
      </c>
      <c r="H38" s="4862">
        <v>-19</v>
      </c>
      <c r="I38" s="4862">
        <v>-19</v>
      </c>
      <c r="J38" s="4862">
        <v>-2</v>
      </c>
      <c r="K38" s="4862">
        <v>-10</v>
      </c>
      <c r="L38" s="4862">
        <v>-17</v>
      </c>
      <c r="M38" s="4862">
        <v>-28</v>
      </c>
      <c r="N38" s="4862">
        <v>-263</v>
      </c>
      <c r="O38" s="4862">
        <v>-319.2</v>
      </c>
      <c r="P38" s="4862">
        <v>-342</v>
      </c>
      <c r="Q38" s="4862">
        <v>-272.8</v>
      </c>
      <c r="R38" s="4862">
        <v>-269.60000000000002</v>
      </c>
      <c r="S38" s="4862">
        <v>-316.14729999999997</v>
      </c>
      <c r="T38" s="4862">
        <v>-337.7688</v>
      </c>
      <c r="U38" s="4862">
        <v>-336.93290000000002</v>
      </c>
      <c r="V38" s="4862">
        <v>-392.93970000000002</v>
      </c>
      <c r="W38" s="4862">
        <v>-431.16320000000002</v>
      </c>
      <c r="X38" s="4862">
        <v>-277.97000000000003</v>
      </c>
      <c r="Y38" s="4862">
        <v>-437.55</v>
      </c>
      <c r="Z38" s="4862">
        <v>-548.74</v>
      </c>
      <c r="AA38" s="4862">
        <v>-741.33</v>
      </c>
      <c r="AB38" s="4862">
        <v>-842.85109999999997</v>
      </c>
      <c r="AC38" s="4862">
        <v>-1035.1207999999999</v>
      </c>
      <c r="AD38" s="4862">
        <v>-1296.0944999999999</v>
      </c>
      <c r="AE38" s="4862">
        <v>-1422.9196999999999</v>
      </c>
      <c r="AF38" s="4862">
        <v>-1834.0451</v>
      </c>
      <c r="AG38" s="4862">
        <v>-2094.7352999999998</v>
      </c>
      <c r="AH38" s="4862">
        <v>-1788.9766</v>
      </c>
      <c r="AI38" s="4862">
        <v>-2160.8431999999998</v>
      </c>
      <c r="AJ38" s="4862">
        <v>-1501.1418000000001</v>
      </c>
      <c r="AK38" s="4862">
        <v>-1480.9019000000001</v>
      </c>
      <c r="AL38" s="4862">
        <v>-1699.0422000000001</v>
      </c>
      <c r="AM38" s="4862">
        <v>-2235.8027999999999</v>
      </c>
      <c r="AN38" s="4862">
        <v>-1689.3857</v>
      </c>
      <c r="AO38" s="4862">
        <v>-1663.1606999999999</v>
      </c>
    </row>
    <row r="39" spans="1:41" ht="13.15">
      <c r="A39" s="4857" t="s">
        <v>3939</v>
      </c>
      <c r="B39" s="4862">
        <v>23</v>
      </c>
      <c r="C39" s="4862">
        <v>-22</v>
      </c>
      <c r="D39" s="4862">
        <v>34</v>
      </c>
      <c r="E39" s="4862">
        <v>16</v>
      </c>
      <c r="F39" s="4862">
        <v>2</v>
      </c>
      <c r="G39" s="4862">
        <v>0</v>
      </c>
      <c r="H39" s="4862">
        <v>2</v>
      </c>
      <c r="I39" s="4862">
        <v>-8</v>
      </c>
      <c r="J39" s="4862">
        <v>0</v>
      </c>
      <c r="K39" s="4862">
        <v>8</v>
      </c>
      <c r="L39" s="4862">
        <v>998</v>
      </c>
      <c r="M39" s="4862">
        <v>793</v>
      </c>
      <c r="N39" s="4862">
        <v>789.2</v>
      </c>
      <c r="O39" s="4862">
        <v>521.1</v>
      </c>
      <c r="P39" s="4862">
        <v>497.2</v>
      </c>
      <c r="Q39" s="4862">
        <v>596.79999999999995</v>
      </c>
      <c r="R39" s="4862">
        <v>482.2</v>
      </c>
      <c r="S39" s="4862">
        <v>514.85749999999996</v>
      </c>
      <c r="T39" s="4862">
        <v>464.06819999999999</v>
      </c>
      <c r="U39" s="4862">
        <v>453.31</v>
      </c>
      <c r="V39" s="4862">
        <v>399.03590000000003</v>
      </c>
      <c r="W39" s="4862">
        <v>424.4948</v>
      </c>
      <c r="X39" s="4862">
        <v>540.00840000000005</v>
      </c>
      <c r="Y39" s="4862">
        <v>504.11239999999998</v>
      </c>
      <c r="Z39" s="4862">
        <v>561.00080000000003</v>
      </c>
      <c r="AA39" s="4862">
        <v>483.88060000000002</v>
      </c>
      <c r="AB39" s="4862">
        <v>954.76990000000001</v>
      </c>
      <c r="AC39" s="4862">
        <v>1072.6135999999999</v>
      </c>
      <c r="AD39" s="4862">
        <v>1114.46</v>
      </c>
      <c r="AE39" s="4862">
        <v>920.1721</v>
      </c>
      <c r="AF39" s="4862">
        <v>581.01660000000004</v>
      </c>
      <c r="AG39" s="4862">
        <v>534.44280000000003</v>
      </c>
      <c r="AH39" s="4862">
        <v>672.11220000000003</v>
      </c>
      <c r="AI39" s="4862">
        <v>734.13459999999998</v>
      </c>
      <c r="AJ39" s="4862">
        <v>1534.6434999999999</v>
      </c>
      <c r="AK39" s="4862">
        <v>1082.8344</v>
      </c>
      <c r="AL39" s="4862">
        <v>1122.9223999999999</v>
      </c>
      <c r="AM39" s="4862">
        <v>371.43360000000001</v>
      </c>
      <c r="AN39" s="4862">
        <v>1278.6187</v>
      </c>
      <c r="AO39" s="4862">
        <v>826.92070000000001</v>
      </c>
    </row>
    <row r="40" spans="1:41" s="451" customFormat="1" ht="13.15">
      <c r="A40" s="4857" t="s">
        <v>3940</v>
      </c>
      <c r="B40" s="4845">
        <v>0</v>
      </c>
      <c r="C40" s="4845">
        <v>0</v>
      </c>
      <c r="D40" s="4845">
        <v>0</v>
      </c>
      <c r="E40" s="4845">
        <v>0</v>
      </c>
      <c r="F40" s="4845">
        <v>0</v>
      </c>
      <c r="G40" s="4845">
        <v>0</v>
      </c>
      <c r="H40" s="4845">
        <v>0</v>
      </c>
      <c r="I40" s="4845">
        <v>0</v>
      </c>
      <c r="J40" s="4845">
        <v>0</v>
      </c>
      <c r="K40" s="4845">
        <v>0</v>
      </c>
      <c r="L40" s="4845">
        <v>0</v>
      </c>
      <c r="M40" s="4845">
        <v>0</v>
      </c>
      <c r="N40" s="4845">
        <v>15.7</v>
      </c>
      <c r="O40" s="4845">
        <v>16.100000000000001</v>
      </c>
      <c r="P40" s="4845">
        <v>17.5</v>
      </c>
      <c r="Q40" s="4845">
        <v>14.2</v>
      </c>
      <c r="R40" s="4845">
        <v>50.8</v>
      </c>
      <c r="S40" s="4845">
        <v>66.3</v>
      </c>
      <c r="T40" s="4845">
        <v>72.900000000000006</v>
      </c>
      <c r="U40" s="4845">
        <v>149.1</v>
      </c>
      <c r="V40" s="4845">
        <v>105.9</v>
      </c>
      <c r="W40" s="4845">
        <v>156.5</v>
      </c>
      <c r="X40" s="4845">
        <v>406.11</v>
      </c>
      <c r="Y40" s="4845">
        <v>70.055000000000007</v>
      </c>
      <c r="Z40" s="4845">
        <v>196.3</v>
      </c>
      <c r="AA40" s="4845">
        <v>88.9</v>
      </c>
      <c r="AB40" s="4845">
        <v>97.624300000000005</v>
      </c>
      <c r="AC40" s="4845">
        <v>121.14579999999999</v>
      </c>
      <c r="AD40" s="4845">
        <v>185.06</v>
      </c>
      <c r="AE40" s="4845">
        <v>79.984200000000001</v>
      </c>
      <c r="AF40" s="4845">
        <v>78.477800000000002</v>
      </c>
      <c r="AG40" s="4845">
        <v>62.723799999999997</v>
      </c>
      <c r="AH40" s="4845">
        <v>47.884</v>
      </c>
      <c r="AI40" s="4845">
        <v>33.412799999999997</v>
      </c>
      <c r="AJ40" s="4845">
        <v>56.7971</v>
      </c>
      <c r="AK40" s="4845">
        <v>51.929200000000002</v>
      </c>
      <c r="AL40" s="4845">
        <v>365.81450000000001</v>
      </c>
      <c r="AM40" s="4845">
        <v>173.04519999999999</v>
      </c>
      <c r="AN40" s="4845">
        <v>83.847499999999997</v>
      </c>
      <c r="AO40" s="4845">
        <v>126.0812</v>
      </c>
    </row>
    <row r="41" spans="1:41" s="451" customFormat="1" ht="13.15">
      <c r="A41" s="4857" t="s">
        <v>3941</v>
      </c>
      <c r="B41" s="4845">
        <v>2305</v>
      </c>
      <c r="C41" s="4845">
        <v>1355</v>
      </c>
      <c r="D41" s="4845">
        <v>-1972</v>
      </c>
      <c r="E41" s="4845">
        <v>-2391</v>
      </c>
      <c r="F41" s="4845">
        <v>257</v>
      </c>
      <c r="G41" s="4845">
        <v>638</v>
      </c>
      <c r="H41" s="4845">
        <v>410</v>
      </c>
      <c r="I41" s="4845">
        <v>100</v>
      </c>
      <c r="J41" s="4845">
        <v>369</v>
      </c>
      <c r="K41" s="4845">
        <v>-8083</v>
      </c>
      <c r="L41" s="4845">
        <v>-5884</v>
      </c>
      <c r="M41" s="4845">
        <v>182</v>
      </c>
      <c r="N41" s="4845">
        <v>7579.38</v>
      </c>
      <c r="O41" s="4845">
        <v>20388.400000000001</v>
      </c>
      <c r="P41" s="4845">
        <v>13763.918100000001</v>
      </c>
      <c r="Q41" s="4845">
        <v>7687.0955999999996</v>
      </c>
      <c r="R41" s="4845">
        <v>12198.0335</v>
      </c>
      <c r="S41" s="4845">
        <v>17641.490399999999</v>
      </c>
      <c r="T41" s="4845">
        <v>18281.898099999999</v>
      </c>
      <c r="U41" s="4845">
        <v>13622.133099999999</v>
      </c>
      <c r="V41" s="4845">
        <v>7852.4813000000004</v>
      </c>
      <c r="W41" s="4845">
        <v>-14932.8866</v>
      </c>
      <c r="X41" s="4845">
        <v>-20621.702000000001</v>
      </c>
      <c r="Y41" s="4845">
        <v>-15750.0219</v>
      </c>
      <c r="Z41" s="4845">
        <v>-10762.610500000001</v>
      </c>
      <c r="AA41" s="4845">
        <v>2166.1623</v>
      </c>
      <c r="AB41" s="4845">
        <v>5679.7991000000002</v>
      </c>
      <c r="AC41" s="4845">
        <v>7190.2731000000003</v>
      </c>
      <c r="AD41" s="4845">
        <v>-6536.5740999999998</v>
      </c>
      <c r="AE41" s="4845">
        <v>-5366.5726000000004</v>
      </c>
      <c r="AF41" s="4845">
        <v>7959.4531999999999</v>
      </c>
      <c r="AG41" s="4845">
        <v>-855.70699999999999</v>
      </c>
      <c r="AH41" s="4845">
        <v>-516.58429999999998</v>
      </c>
      <c r="AI41" s="4845">
        <v>4341.1364000000003</v>
      </c>
      <c r="AJ41" s="4845">
        <v>10515.782300000001</v>
      </c>
      <c r="AK41" s="4845">
        <v>13591.879199999999</v>
      </c>
      <c r="AL41" s="4845">
        <v>28275.2916</v>
      </c>
      <c r="AM41" s="4845">
        <v>45828.893400000001</v>
      </c>
      <c r="AN41" s="4845">
        <v>10932.1703</v>
      </c>
      <c r="AO41" s="4845">
        <v>-32429.523700000002</v>
      </c>
    </row>
    <row r="42" spans="1:41" ht="13.15">
      <c r="A42" s="4857" t="s">
        <v>3942</v>
      </c>
      <c r="B42" s="4862">
        <v>110</v>
      </c>
      <c r="C42" s="4862">
        <v>107</v>
      </c>
      <c r="D42" s="4862">
        <v>30</v>
      </c>
      <c r="E42" s="4862">
        <v>-2</v>
      </c>
      <c r="F42" s="4862">
        <v>0</v>
      </c>
      <c r="G42" s="4862">
        <v>0</v>
      </c>
      <c r="H42" s="4862">
        <v>0</v>
      </c>
      <c r="I42" s="4862">
        <v>0</v>
      </c>
      <c r="J42" s="4862">
        <v>0</v>
      </c>
      <c r="K42" s="4862">
        <v>0</v>
      </c>
      <c r="L42" s="4862">
        <v>0</v>
      </c>
      <c r="M42" s="4862">
        <v>0</v>
      </c>
      <c r="N42" s="4862">
        <v>-1165.9100000000001</v>
      </c>
      <c r="O42" s="4862">
        <v>-705.2</v>
      </c>
      <c r="P42" s="4862">
        <v>-1012.8440000000001</v>
      </c>
      <c r="Q42" s="4862">
        <v>-1497.1489999999999</v>
      </c>
      <c r="R42" s="4862">
        <v>-1600.749</v>
      </c>
      <c r="S42" s="4862">
        <v>-3652.8180000000002</v>
      </c>
      <c r="T42" s="4862">
        <v>-2325.4769999999999</v>
      </c>
      <c r="U42" s="4862">
        <v>-1730.2829999999999</v>
      </c>
      <c r="V42" s="4862">
        <v>-901.02809999999999</v>
      </c>
      <c r="W42" s="4862">
        <v>-160.8766</v>
      </c>
      <c r="X42" s="4862">
        <v>627.1336</v>
      </c>
      <c r="Y42" s="4862">
        <v>-773.78049999999996</v>
      </c>
      <c r="Z42" s="4862">
        <v>-675.98630000000003</v>
      </c>
      <c r="AA42" s="4862">
        <v>-1311.0595000000001</v>
      </c>
      <c r="AB42" s="4862">
        <v>-2438.7206999999999</v>
      </c>
      <c r="AC42" s="4862">
        <v>-1504.2329</v>
      </c>
      <c r="AD42" s="4862">
        <v>-1390.9345000000001</v>
      </c>
      <c r="AE42" s="4862">
        <v>-711.54639999999995</v>
      </c>
      <c r="AF42" s="4862">
        <v>-964.76059999999995</v>
      </c>
      <c r="AG42" s="4862">
        <v>-1488</v>
      </c>
      <c r="AH42" s="4862">
        <v>-1054.8495</v>
      </c>
      <c r="AI42" s="4862">
        <v>-889.97280000000001</v>
      </c>
      <c r="AJ42" s="4862">
        <v>-1920.5414000000001</v>
      </c>
      <c r="AK42" s="4862">
        <v>-875.23320000000001</v>
      </c>
      <c r="AL42" s="4862">
        <v>-1786.5309</v>
      </c>
      <c r="AM42" s="4862">
        <v>-1155.6302000000001</v>
      </c>
      <c r="AN42" s="4862">
        <v>-1802.2206000000001</v>
      </c>
      <c r="AO42" s="4862">
        <v>-1539.2161000000001</v>
      </c>
    </row>
    <row r="43" spans="1:41" ht="13.15">
      <c r="A43" s="4857" t="s">
        <v>3943</v>
      </c>
      <c r="B43" s="4862">
        <v>678</v>
      </c>
      <c r="C43" s="4862">
        <v>837</v>
      </c>
      <c r="D43" s="4862">
        <v>227</v>
      </c>
      <c r="E43" s="4862">
        <v>185</v>
      </c>
      <c r="F43" s="4862">
        <v>268</v>
      </c>
      <c r="G43" s="4862">
        <v>919</v>
      </c>
      <c r="H43" s="4862">
        <v>574</v>
      </c>
      <c r="I43" s="4862">
        <v>-19</v>
      </c>
      <c r="J43" s="4862">
        <v>1147</v>
      </c>
      <c r="K43" s="4862">
        <v>1028</v>
      </c>
      <c r="L43" s="4862">
        <v>1836</v>
      </c>
      <c r="M43" s="4862">
        <v>2439</v>
      </c>
      <c r="N43" s="4862">
        <v>4430.9799999999996</v>
      </c>
      <c r="O43" s="4862">
        <v>2793.4</v>
      </c>
      <c r="P43" s="4862">
        <v>3634.9317999999998</v>
      </c>
      <c r="Q43" s="4862">
        <v>5609.4233999999997</v>
      </c>
      <c r="R43" s="4862">
        <v>6948.5366000000004</v>
      </c>
      <c r="S43" s="4862">
        <v>9160.2720000000008</v>
      </c>
      <c r="T43" s="4862">
        <v>7290.6571000000004</v>
      </c>
      <c r="U43" s="4862">
        <v>23987.6963</v>
      </c>
      <c r="V43" s="4862">
        <v>10418.3143</v>
      </c>
      <c r="W43" s="4862">
        <v>2166.1368000000002</v>
      </c>
      <c r="X43" s="4862">
        <v>2148.9074999999998</v>
      </c>
      <c r="Y43" s="4862">
        <v>1652.0106000000001</v>
      </c>
      <c r="Z43" s="4862">
        <v>4124.7047000000002</v>
      </c>
      <c r="AA43" s="4862">
        <v>5265.2631000000001</v>
      </c>
      <c r="AB43" s="4862">
        <v>5537.3477000000003</v>
      </c>
      <c r="AC43" s="4862">
        <v>6473.1576999999997</v>
      </c>
      <c r="AD43" s="4862">
        <v>9725.5530999999992</v>
      </c>
      <c r="AE43" s="4862">
        <v>4017.1588999999999</v>
      </c>
      <c r="AF43" s="4862">
        <v>11332.7186</v>
      </c>
      <c r="AG43" s="4862">
        <v>10839.930899999999</v>
      </c>
      <c r="AH43" s="4862">
        <v>15323.9339</v>
      </c>
      <c r="AI43" s="4862">
        <v>9821.6617999999999</v>
      </c>
      <c r="AJ43" s="4862">
        <v>5065.3355000000001</v>
      </c>
      <c r="AK43" s="4862">
        <v>11758.994000000001</v>
      </c>
      <c r="AL43" s="4862">
        <v>3260.1642999999999</v>
      </c>
      <c r="AM43" s="4862">
        <v>11516.8614</v>
      </c>
      <c r="AN43" s="4862">
        <v>11872.856599999999</v>
      </c>
      <c r="AO43" s="4862">
        <v>6663.0621000000001</v>
      </c>
    </row>
    <row r="44" spans="1:41" ht="13.15">
      <c r="A44" s="4857" t="s">
        <v>3944</v>
      </c>
      <c r="B44" s="4862">
        <v>788</v>
      </c>
      <c r="C44" s="4862">
        <v>944</v>
      </c>
      <c r="D44" s="4862">
        <v>257</v>
      </c>
      <c r="E44" s="4862">
        <v>183</v>
      </c>
      <c r="F44" s="4862">
        <v>268</v>
      </c>
      <c r="G44" s="4862">
        <v>919</v>
      </c>
      <c r="H44" s="4862">
        <v>574</v>
      </c>
      <c r="I44" s="4862">
        <v>-19</v>
      </c>
      <c r="J44" s="4862">
        <v>1147</v>
      </c>
      <c r="K44" s="4862">
        <v>1028</v>
      </c>
      <c r="L44" s="4862">
        <v>1836</v>
      </c>
      <c r="M44" s="4862">
        <v>2439</v>
      </c>
      <c r="N44" s="4862">
        <v>3265.07</v>
      </c>
      <c r="O44" s="4862">
        <v>2088.1999999999998</v>
      </c>
      <c r="P44" s="4862">
        <v>2622.0877999999998</v>
      </c>
      <c r="Q44" s="4862">
        <v>4112.2744000000002</v>
      </c>
      <c r="R44" s="4862">
        <v>5347.7875999999997</v>
      </c>
      <c r="S44" s="4862">
        <v>5507.4539999999997</v>
      </c>
      <c r="T44" s="4862">
        <v>4965.1800999999996</v>
      </c>
      <c r="U44" s="4862">
        <v>22257.4133</v>
      </c>
      <c r="V44" s="4862">
        <v>9517.2862000000005</v>
      </c>
      <c r="W44" s="4862">
        <v>2005.2601999999999</v>
      </c>
      <c r="X44" s="4862">
        <v>2776.0410999999999</v>
      </c>
      <c r="Y44" s="4862">
        <v>878.23009999999999</v>
      </c>
      <c r="Z44" s="4862">
        <v>3448.7184000000002</v>
      </c>
      <c r="AA44" s="4862">
        <v>3954.2035999999998</v>
      </c>
      <c r="AB44" s="4862">
        <v>3098.627</v>
      </c>
      <c r="AC44" s="4862">
        <v>4968.9247999999998</v>
      </c>
      <c r="AD44" s="4862">
        <v>8334.6185999999998</v>
      </c>
      <c r="AE44" s="4862">
        <v>3305.6125000000002</v>
      </c>
      <c r="AF44" s="4862">
        <v>10367.958000000001</v>
      </c>
      <c r="AG44" s="4862">
        <v>9351.9308999999994</v>
      </c>
      <c r="AH44" s="4862">
        <v>14269.0844</v>
      </c>
      <c r="AI44" s="4862">
        <v>8931.6890000000003</v>
      </c>
      <c r="AJ44" s="4862">
        <v>3144.7941000000001</v>
      </c>
      <c r="AK44" s="4862">
        <v>10883.7608</v>
      </c>
      <c r="AL44" s="4862">
        <v>1473.6333999999999</v>
      </c>
      <c r="AM44" s="4862">
        <v>10361.2312</v>
      </c>
      <c r="AN44" s="4862">
        <v>10070.636</v>
      </c>
      <c r="AO44" s="4862">
        <v>5123.8459999999995</v>
      </c>
    </row>
    <row r="45" spans="1:41" ht="13.15">
      <c r="A45" s="4857" t="s">
        <v>3945</v>
      </c>
      <c r="B45" s="4862">
        <v>0</v>
      </c>
      <c r="C45" s="4862">
        <v>0</v>
      </c>
      <c r="D45" s="4862">
        <v>0</v>
      </c>
      <c r="E45" s="4862">
        <v>0</v>
      </c>
      <c r="F45" s="4862">
        <v>0</v>
      </c>
      <c r="G45" s="4862">
        <v>0</v>
      </c>
      <c r="H45" s="4862">
        <v>0</v>
      </c>
      <c r="I45" s="4862">
        <v>0</v>
      </c>
      <c r="J45" s="4862">
        <v>0</v>
      </c>
      <c r="K45" s="4862">
        <v>0</v>
      </c>
      <c r="L45" s="4862">
        <v>-241</v>
      </c>
      <c r="M45" s="4862">
        <v>-8261</v>
      </c>
      <c r="N45" s="4862">
        <v>1611.55</v>
      </c>
      <c r="O45" s="4862">
        <v>-1555.3</v>
      </c>
      <c r="P45" s="4862">
        <v>-1485.6489999999999</v>
      </c>
      <c r="Q45" s="4862">
        <v>-2882.0210000000002</v>
      </c>
      <c r="R45" s="4862">
        <v>-2381.038</v>
      </c>
      <c r="S45" s="4862">
        <v>-1570.4570000000001</v>
      </c>
      <c r="T45" s="4862">
        <v>-1905.5630000000001</v>
      </c>
      <c r="U45" s="4862">
        <v>-2005.3520000000001</v>
      </c>
      <c r="V45" s="4862">
        <v>-1252.153</v>
      </c>
      <c r="W45" s="4862">
        <v>211.89599999999999</v>
      </c>
      <c r="X45" s="4862">
        <v>476.89010000000002</v>
      </c>
      <c r="Y45" s="4862">
        <v>-95.144000000000005</v>
      </c>
      <c r="Z45" s="4862">
        <v>-76.766999999999996</v>
      </c>
      <c r="AA45" s="4862">
        <v>1368.308</v>
      </c>
      <c r="AB45" s="4862">
        <v>-1260.9936</v>
      </c>
      <c r="AC45" s="4862">
        <v>-1173.5488</v>
      </c>
      <c r="AD45" s="4862">
        <v>-2155.5637999999999</v>
      </c>
      <c r="AE45" s="4862">
        <v>-645.53390000000002</v>
      </c>
      <c r="AF45" s="4862">
        <v>586.41269999999997</v>
      </c>
      <c r="AG45" s="4862">
        <v>391.61989999999997</v>
      </c>
      <c r="AH45" s="4862">
        <v>-264.92489999999998</v>
      </c>
      <c r="AI45" s="4862">
        <v>-496.55880000000002</v>
      </c>
      <c r="AJ45" s="4862">
        <v>25.2121</v>
      </c>
      <c r="AK45" s="4862">
        <v>-92.682500000000005</v>
      </c>
      <c r="AL45" s="4862">
        <v>-797.83950000000004</v>
      </c>
      <c r="AM45" s="4862">
        <v>-5502.3382000000001</v>
      </c>
      <c r="AN45" s="4862">
        <v>-6091.6621999999998</v>
      </c>
      <c r="AO45" s="4862">
        <v>-2104.3726000000001</v>
      </c>
    </row>
    <row r="46" spans="1:41" ht="13.15">
      <c r="A46" s="4857" t="s">
        <v>3946</v>
      </c>
      <c r="B46" s="4862">
        <v>0</v>
      </c>
      <c r="C46" s="4862">
        <v>0</v>
      </c>
      <c r="D46" s="4862">
        <v>0</v>
      </c>
      <c r="E46" s="4862">
        <v>0</v>
      </c>
      <c r="F46" s="4862">
        <v>0</v>
      </c>
      <c r="G46" s="4862">
        <v>0</v>
      </c>
      <c r="H46" s="4862">
        <v>0</v>
      </c>
      <c r="I46" s="4862">
        <v>0</v>
      </c>
      <c r="J46" s="4862">
        <v>0</v>
      </c>
      <c r="K46" s="4862">
        <v>0</v>
      </c>
      <c r="L46" s="4862">
        <v>0</v>
      </c>
      <c r="M46" s="4862">
        <v>0</v>
      </c>
      <c r="N46" s="4862">
        <v>-295</v>
      </c>
      <c r="O46" s="4862">
        <v>-1363</v>
      </c>
      <c r="P46" s="4862">
        <v>-762.60900000000004</v>
      </c>
      <c r="Q46" s="4862">
        <v>-401.43700000000001</v>
      </c>
      <c r="R46" s="4862">
        <v>-593.63699999999994</v>
      </c>
      <c r="S46" s="4862">
        <v>-837.92600000000004</v>
      </c>
      <c r="T46" s="4862">
        <v>-838.53499999999997</v>
      </c>
      <c r="U46" s="4862">
        <v>167.321</v>
      </c>
      <c r="V46" s="4862">
        <v>-1455.1849999999999</v>
      </c>
      <c r="W46" s="4862">
        <v>-930.61400000000003</v>
      </c>
      <c r="X46" s="4862">
        <v>12.96</v>
      </c>
      <c r="Y46" s="4862">
        <v>-33.86</v>
      </c>
      <c r="Z46" s="4862">
        <v>-72.16</v>
      </c>
      <c r="AA46" s="4862">
        <v>-4.37</v>
      </c>
      <c r="AB46" s="4862">
        <v>-401.75799999999998</v>
      </c>
      <c r="AC46" s="4862">
        <v>-1389.3579999999999</v>
      </c>
      <c r="AD46" s="4862">
        <v>-526.38</v>
      </c>
      <c r="AE46" s="4862">
        <v>-983</v>
      </c>
      <c r="AF46" s="4862">
        <v>-640</v>
      </c>
      <c r="AG46" s="4862">
        <v>197</v>
      </c>
      <c r="AH46" s="4862">
        <v>-131</v>
      </c>
      <c r="AI46" s="4862">
        <v>-116.48220000000001</v>
      </c>
      <c r="AJ46" s="4862">
        <v>184.67740000000001</v>
      </c>
      <c r="AK46" s="4862">
        <v>176.39</v>
      </c>
      <c r="AL46" s="4862">
        <v>978.25580000000002</v>
      </c>
      <c r="AM46" s="4862">
        <v>-307.80040000000002</v>
      </c>
      <c r="AN46" s="4862">
        <v>-508.87130000000002</v>
      </c>
      <c r="AO46" s="4862">
        <v>-391.39729999999997</v>
      </c>
    </row>
    <row r="47" spans="1:41" ht="13.15">
      <c r="A47" s="4857" t="s">
        <v>3947</v>
      </c>
      <c r="B47" s="4862">
        <v>0</v>
      </c>
      <c r="C47" s="4862">
        <v>0</v>
      </c>
      <c r="D47" s="4862">
        <v>0</v>
      </c>
      <c r="E47" s="4862">
        <v>0</v>
      </c>
      <c r="F47" s="4862">
        <v>0</v>
      </c>
      <c r="G47" s="4862">
        <v>0</v>
      </c>
      <c r="H47" s="4862">
        <v>0</v>
      </c>
      <c r="I47" s="4862">
        <v>0</v>
      </c>
      <c r="J47" s="4862">
        <v>0</v>
      </c>
      <c r="K47" s="4862">
        <v>0</v>
      </c>
      <c r="L47" s="4862">
        <v>-241</v>
      </c>
      <c r="M47" s="4862">
        <v>-8261</v>
      </c>
      <c r="N47" s="4862">
        <v>1906.55</v>
      </c>
      <c r="O47" s="4862">
        <v>-192.3</v>
      </c>
      <c r="P47" s="4862">
        <v>-723.04</v>
      </c>
      <c r="Q47" s="4862">
        <v>-2480.5839999999998</v>
      </c>
      <c r="R47" s="4862">
        <v>-1787.4010000000001</v>
      </c>
      <c r="S47" s="4862">
        <v>-732.53099999999995</v>
      </c>
      <c r="T47" s="4862">
        <v>-1067.028</v>
      </c>
      <c r="U47" s="4862">
        <v>-2172.6729999999998</v>
      </c>
      <c r="V47" s="4862">
        <v>203.03200000000001</v>
      </c>
      <c r="W47" s="4862">
        <v>1142.51</v>
      </c>
      <c r="X47" s="4862">
        <v>463.93009999999998</v>
      </c>
      <c r="Y47" s="4862">
        <v>-61.283999999999999</v>
      </c>
      <c r="Z47" s="4862">
        <v>-4.6070000000000002</v>
      </c>
      <c r="AA47" s="4862">
        <v>1372.6780000000001</v>
      </c>
      <c r="AB47" s="4862">
        <v>-859.23559999999998</v>
      </c>
      <c r="AC47" s="4862">
        <v>215.8092</v>
      </c>
      <c r="AD47" s="4862">
        <v>-1629.1838</v>
      </c>
      <c r="AE47" s="4862">
        <v>337.46600000000001</v>
      </c>
      <c r="AF47" s="4862">
        <v>1226.4127000000001</v>
      </c>
      <c r="AG47" s="4862">
        <v>194.6199</v>
      </c>
      <c r="AH47" s="4862">
        <v>-133.92490000000001</v>
      </c>
      <c r="AI47" s="4862">
        <v>-380.07659999999998</v>
      </c>
      <c r="AJ47" s="4862">
        <v>-159.46520000000001</v>
      </c>
      <c r="AK47" s="4862">
        <v>-269.07260000000002</v>
      </c>
      <c r="AL47" s="4862">
        <v>-1776.0953999999999</v>
      </c>
      <c r="AM47" s="4862">
        <v>-5194.5378000000001</v>
      </c>
      <c r="AN47" s="4862">
        <v>-5582.7907999999998</v>
      </c>
      <c r="AO47" s="4862">
        <v>-1712.9753000000001</v>
      </c>
    </row>
    <row r="48" spans="1:41" ht="13.15">
      <c r="A48" s="4857" t="s">
        <v>3948</v>
      </c>
      <c r="B48" s="4862">
        <v>154</v>
      </c>
      <c r="C48" s="4862">
        <v>1125</v>
      </c>
      <c r="D48" s="4862">
        <v>299</v>
      </c>
      <c r="E48" s="4862">
        <v>649</v>
      </c>
      <c r="F48" s="4862">
        <v>372</v>
      </c>
      <c r="G48" s="4862">
        <v>-617</v>
      </c>
      <c r="H48" s="4862">
        <v>-542</v>
      </c>
      <c r="I48" s="4862">
        <v>-572</v>
      </c>
      <c r="J48" s="4862">
        <v>-718</v>
      </c>
      <c r="K48" s="4862">
        <v>-1098</v>
      </c>
      <c r="L48" s="4862">
        <v>-1105</v>
      </c>
      <c r="M48" s="4862">
        <v>8227</v>
      </c>
      <c r="N48" s="4862">
        <v>3248.58</v>
      </c>
      <c r="O48" s="4862">
        <v>35261.599999999999</v>
      </c>
      <c r="P48" s="4862">
        <v>10946.956899999999</v>
      </c>
      <c r="Q48" s="4862">
        <v>5195.5105000000003</v>
      </c>
      <c r="R48" s="4862">
        <v>11975.23</v>
      </c>
      <c r="S48" s="4862">
        <v>12594.879000000001</v>
      </c>
      <c r="T48" s="4862">
        <v>10693.341399999999</v>
      </c>
      <c r="U48" s="4862">
        <v>-4779.5595000000003</v>
      </c>
      <c r="V48" s="4862">
        <v>-1331.4525000000001</v>
      </c>
      <c r="W48" s="4862">
        <v>-9715.2152000000006</v>
      </c>
      <c r="X48" s="4862">
        <v>-5117.2194</v>
      </c>
      <c r="Y48" s="4862">
        <v>-7662.9376000000002</v>
      </c>
      <c r="Z48" s="4862">
        <v>-9338.8433999999997</v>
      </c>
      <c r="AA48" s="4862">
        <v>-1754.8127999999999</v>
      </c>
      <c r="AB48" s="4862">
        <v>8500.3902999999991</v>
      </c>
      <c r="AC48" s="4862">
        <v>8641.5115999999998</v>
      </c>
      <c r="AD48" s="4862">
        <v>-5723.0252</v>
      </c>
      <c r="AE48" s="4862">
        <v>-1507.6092000000001</v>
      </c>
      <c r="AF48" s="4862">
        <v>2675.7809000000002</v>
      </c>
      <c r="AG48" s="4862">
        <v>-248.38570000000001</v>
      </c>
      <c r="AH48" s="4862">
        <v>115.0065</v>
      </c>
      <c r="AI48" s="4862">
        <v>929.14469999999994</v>
      </c>
      <c r="AJ48" s="4862">
        <v>-2364.6424999999999</v>
      </c>
      <c r="AK48" s="4862">
        <v>529.92139999999995</v>
      </c>
      <c r="AL48" s="4862">
        <v>36053.133399999999</v>
      </c>
      <c r="AM48" s="4862">
        <v>41424.077700000002</v>
      </c>
      <c r="AN48" s="4862">
        <v>12774.9925</v>
      </c>
      <c r="AO48" s="4862">
        <v>-5022.3507</v>
      </c>
    </row>
    <row r="49" spans="1:41" ht="13.15">
      <c r="A49" s="4857" t="s">
        <v>3949</v>
      </c>
      <c r="B49" s="4862">
        <v>0</v>
      </c>
      <c r="C49" s="4862">
        <v>0</v>
      </c>
      <c r="D49" s="4862">
        <v>0</v>
      </c>
      <c r="E49" s="4862">
        <v>0</v>
      </c>
      <c r="F49" s="4862">
        <v>0</v>
      </c>
      <c r="G49" s="4862">
        <v>0</v>
      </c>
      <c r="H49" s="4862">
        <v>0</v>
      </c>
      <c r="I49" s="4862">
        <v>0</v>
      </c>
      <c r="J49" s="4862">
        <v>0</v>
      </c>
      <c r="K49" s="4862">
        <v>0</v>
      </c>
      <c r="L49" s="4862">
        <v>0</v>
      </c>
      <c r="M49" s="4862">
        <v>0</v>
      </c>
      <c r="N49" s="4862">
        <v>1213.77</v>
      </c>
      <c r="O49" s="4862">
        <v>4979.1000000000004</v>
      </c>
      <c r="P49" s="4862">
        <v>4220.2906000000003</v>
      </c>
      <c r="Q49" s="4862">
        <v>1552.4186</v>
      </c>
      <c r="R49" s="4862">
        <v>867.34050000000002</v>
      </c>
      <c r="S49" s="4862">
        <v>2319.2791000000002</v>
      </c>
      <c r="T49" s="4862">
        <v>-209.6354</v>
      </c>
      <c r="U49" s="4862">
        <v>-10772.7176</v>
      </c>
      <c r="V49" s="4862">
        <v>-3227.1849999999999</v>
      </c>
      <c r="W49" s="4862">
        <v>31.126899999999999</v>
      </c>
      <c r="X49" s="4862">
        <v>-115.88</v>
      </c>
      <c r="Y49" s="4862">
        <v>65.349999999999994</v>
      </c>
      <c r="Z49" s="4862">
        <v>-86.15</v>
      </c>
      <c r="AA49" s="4862">
        <v>-48.1</v>
      </c>
      <c r="AB49" s="4862">
        <v>706.65570000000002</v>
      </c>
      <c r="AC49" s="4862">
        <v>1784.9349999999999</v>
      </c>
      <c r="AD49" s="4862">
        <v>-530.62170000000003</v>
      </c>
      <c r="AE49" s="4862">
        <v>-211.9178</v>
      </c>
      <c r="AF49" s="4862">
        <v>-71.016300000000001</v>
      </c>
      <c r="AG49" s="4862">
        <v>-208.19560000000001</v>
      </c>
      <c r="AH49" s="4862">
        <v>-134.90770000000001</v>
      </c>
      <c r="AI49" s="4862">
        <v>341.8777</v>
      </c>
      <c r="AJ49" s="4862">
        <v>217.89949999999999</v>
      </c>
      <c r="AK49" s="4862">
        <v>239.11150000000001</v>
      </c>
      <c r="AL49" s="4862">
        <v>985.21659999999997</v>
      </c>
      <c r="AM49" s="4862">
        <v>3013.2999</v>
      </c>
      <c r="AN49" s="4862">
        <v>-508.34690000000001</v>
      </c>
      <c r="AO49" s="4862">
        <v>65.099999999999994</v>
      </c>
    </row>
    <row r="50" spans="1:41" ht="13.15">
      <c r="A50" s="4857" t="s">
        <v>3950</v>
      </c>
      <c r="B50" s="4862">
        <v>154</v>
      </c>
      <c r="C50" s="4862">
        <v>1125</v>
      </c>
      <c r="D50" s="4862">
        <v>299</v>
      </c>
      <c r="E50" s="4862">
        <v>649</v>
      </c>
      <c r="F50" s="4862">
        <v>372</v>
      </c>
      <c r="G50" s="4862">
        <v>-617</v>
      </c>
      <c r="H50" s="4862">
        <v>-542</v>
      </c>
      <c r="I50" s="4862">
        <v>-572</v>
      </c>
      <c r="J50" s="4862">
        <v>-718</v>
      </c>
      <c r="K50" s="4862">
        <v>-1098</v>
      </c>
      <c r="L50" s="4862">
        <v>-1105</v>
      </c>
      <c r="M50" s="4862">
        <v>8227</v>
      </c>
      <c r="N50" s="4862">
        <v>2034.81</v>
      </c>
      <c r="O50" s="4862">
        <v>30282.5</v>
      </c>
      <c r="P50" s="4862">
        <v>6726.6662999999999</v>
      </c>
      <c r="Q50" s="4862">
        <v>3643.0918000000001</v>
      </c>
      <c r="R50" s="4862">
        <v>11107.889499999999</v>
      </c>
      <c r="S50" s="4862">
        <v>10275.599899999999</v>
      </c>
      <c r="T50" s="4862">
        <v>10902.9768</v>
      </c>
      <c r="U50" s="4862">
        <v>5993.1580000000004</v>
      </c>
      <c r="V50" s="4862">
        <v>1895.7324000000001</v>
      </c>
      <c r="W50" s="4862">
        <v>-9746.3421999999991</v>
      </c>
      <c r="X50" s="4862">
        <v>-5001.3393999999998</v>
      </c>
      <c r="Y50" s="4862">
        <v>-7728.2875999999997</v>
      </c>
      <c r="Z50" s="4862">
        <v>-9252.6934000000001</v>
      </c>
      <c r="AA50" s="4862">
        <v>-1706.7128</v>
      </c>
      <c r="AB50" s="4862">
        <v>7793.7345999999998</v>
      </c>
      <c r="AC50" s="4862">
        <v>6856.5766000000003</v>
      </c>
      <c r="AD50" s="4862">
        <v>-5192.4034000000001</v>
      </c>
      <c r="AE50" s="4862">
        <v>-1295.6913</v>
      </c>
      <c r="AF50" s="4862">
        <v>2746.7972</v>
      </c>
      <c r="AG50" s="4862">
        <v>-40.19</v>
      </c>
      <c r="AH50" s="4862">
        <v>249.9143</v>
      </c>
      <c r="AI50" s="4862">
        <v>587.26689999999996</v>
      </c>
      <c r="AJ50" s="4862">
        <v>-2582.5421000000001</v>
      </c>
      <c r="AK50" s="4862">
        <v>290.8098</v>
      </c>
      <c r="AL50" s="4862">
        <v>35067.916700000002</v>
      </c>
      <c r="AM50" s="4862">
        <v>38410.777800000003</v>
      </c>
      <c r="AN50" s="4862">
        <v>13283.339400000001</v>
      </c>
      <c r="AO50" s="4862">
        <v>-5087.4507999999996</v>
      </c>
    </row>
    <row r="51" spans="1:41" ht="13.15">
      <c r="A51" s="4857" t="s">
        <v>3951</v>
      </c>
      <c r="B51" s="4862">
        <v>-440</v>
      </c>
      <c r="C51" s="4862">
        <v>-1605</v>
      </c>
      <c r="D51" s="4862">
        <v>-552</v>
      </c>
      <c r="E51" s="4862">
        <v>-374</v>
      </c>
      <c r="F51" s="4862">
        <v>-241</v>
      </c>
      <c r="G51" s="4862">
        <v>26</v>
      </c>
      <c r="H51" s="4862">
        <v>-286</v>
      </c>
      <c r="I51" s="4862">
        <v>104</v>
      </c>
      <c r="J51" s="4862">
        <v>879</v>
      </c>
      <c r="K51" s="4862">
        <v>-399</v>
      </c>
      <c r="L51" s="4862">
        <v>661</v>
      </c>
      <c r="M51" s="4862">
        <v>426</v>
      </c>
      <c r="N51" s="4862">
        <v>-947.005</v>
      </c>
      <c r="O51" s="4862">
        <v>-4656.5</v>
      </c>
      <c r="P51" s="4862">
        <v>-3227.2764999999999</v>
      </c>
      <c r="Q51" s="4862">
        <v>-8107.9606999999996</v>
      </c>
      <c r="R51" s="4862">
        <v>-5225.1638000000003</v>
      </c>
      <c r="S51" s="4862">
        <v>-7116.1575000000003</v>
      </c>
      <c r="T51" s="4862">
        <v>-173.4693</v>
      </c>
      <c r="U51" s="4862">
        <v>-2862.4072000000001</v>
      </c>
      <c r="V51" s="4862">
        <v>-1373.1180999999999</v>
      </c>
      <c r="W51" s="4862">
        <v>-1909.5605</v>
      </c>
      <c r="X51" s="4862">
        <v>-8896.4465</v>
      </c>
      <c r="Y51" s="4862">
        <v>-4399.5061999999998</v>
      </c>
      <c r="Z51" s="4862">
        <v>-2346.6612</v>
      </c>
      <c r="AA51" s="4862">
        <v>2004.6020000000001</v>
      </c>
      <c r="AB51" s="4862">
        <v>-3240.5684999999999</v>
      </c>
      <c r="AC51" s="4862">
        <v>-10556.6734</v>
      </c>
      <c r="AD51" s="4862">
        <v>-12240.514999999999</v>
      </c>
      <c r="AE51" s="4862">
        <v>-6179.3209999999999</v>
      </c>
      <c r="AF51" s="4862">
        <v>-8717.0328000000009</v>
      </c>
      <c r="AG51" s="4862">
        <v>-19013.445199999998</v>
      </c>
      <c r="AH51" s="4862">
        <v>-9722.0573999999997</v>
      </c>
      <c r="AI51" s="4862">
        <v>-3892.6511999999998</v>
      </c>
      <c r="AJ51" s="4862">
        <v>-1422.0057999999999</v>
      </c>
      <c r="AK51" s="4862">
        <v>-8813.6525000000001</v>
      </c>
      <c r="AL51" s="4862">
        <v>-2689.3870999999999</v>
      </c>
      <c r="AM51" s="4862">
        <v>-12506.082899999999</v>
      </c>
      <c r="AN51" s="4862">
        <v>-25184.520799999998</v>
      </c>
      <c r="AO51" s="4862">
        <v>-31175.025600000001</v>
      </c>
    </row>
    <row r="52" spans="1:41" ht="13.15">
      <c r="A52" s="4857" t="s">
        <v>3952</v>
      </c>
      <c r="B52" s="4862">
        <v>-29</v>
      </c>
      <c r="C52" s="4862">
        <v>-155</v>
      </c>
      <c r="D52" s="4862">
        <v>400</v>
      </c>
      <c r="E52" s="4862">
        <v>-487</v>
      </c>
      <c r="F52" s="4862">
        <v>-387</v>
      </c>
      <c r="G52" s="4862">
        <v>-207</v>
      </c>
      <c r="H52" s="4862">
        <v>-198</v>
      </c>
      <c r="I52" s="4862">
        <v>0</v>
      </c>
      <c r="J52" s="4862">
        <v>0</v>
      </c>
      <c r="K52" s="4862">
        <v>366</v>
      </c>
      <c r="L52" s="4862">
        <v>-669</v>
      </c>
      <c r="M52" s="4862">
        <v>273</v>
      </c>
      <c r="N52" s="4862">
        <v>330</v>
      </c>
      <c r="O52" s="4862">
        <v>0</v>
      </c>
      <c r="P52" s="4862">
        <v>0</v>
      </c>
      <c r="Q52" s="4862">
        <v>0</v>
      </c>
      <c r="R52" s="4862">
        <v>0</v>
      </c>
      <c r="S52" s="4862">
        <v>0</v>
      </c>
      <c r="T52" s="4862">
        <v>0</v>
      </c>
      <c r="U52" s="4862">
        <v>0</v>
      </c>
      <c r="V52" s="4862">
        <v>0</v>
      </c>
      <c r="W52" s="4862">
        <v>0</v>
      </c>
      <c r="X52" s="4862">
        <v>0</v>
      </c>
      <c r="Y52" s="4862">
        <v>0</v>
      </c>
      <c r="Z52" s="4862">
        <v>0</v>
      </c>
      <c r="AA52" s="4862">
        <v>0</v>
      </c>
      <c r="AB52" s="4862">
        <v>0</v>
      </c>
      <c r="AC52" s="4862">
        <v>0</v>
      </c>
      <c r="AD52" s="4862">
        <v>0</v>
      </c>
      <c r="AE52" s="4862">
        <v>0</v>
      </c>
      <c r="AF52" s="4862">
        <v>0</v>
      </c>
      <c r="AG52" s="4862">
        <v>0</v>
      </c>
      <c r="AH52" s="4862">
        <v>0</v>
      </c>
      <c r="AI52" s="4862">
        <v>0</v>
      </c>
      <c r="AJ52" s="4862">
        <v>0</v>
      </c>
      <c r="AK52" s="4862">
        <v>0</v>
      </c>
      <c r="AL52" s="4862">
        <v>0</v>
      </c>
      <c r="AM52" s="4862">
        <v>0</v>
      </c>
      <c r="AN52" s="4862">
        <v>0</v>
      </c>
      <c r="AO52" s="4862">
        <v>0</v>
      </c>
    </row>
    <row r="53" spans="1:41" ht="13.15">
      <c r="A53" s="4857" t="s">
        <v>3953</v>
      </c>
      <c r="B53" s="4862">
        <v>-11</v>
      </c>
      <c r="C53" s="4862">
        <v>-14</v>
      </c>
      <c r="D53" s="4862">
        <v>-17</v>
      </c>
      <c r="E53" s="4862">
        <v>-12</v>
      </c>
      <c r="F53" s="4862">
        <v>-20</v>
      </c>
      <c r="G53" s="4862">
        <v>-29</v>
      </c>
      <c r="H53" s="4862">
        <v>-36</v>
      </c>
      <c r="I53" s="4862">
        <v>-23</v>
      </c>
      <c r="J53" s="4862">
        <v>0</v>
      </c>
      <c r="K53" s="4862">
        <v>-48</v>
      </c>
      <c r="L53" s="4862">
        <v>-81</v>
      </c>
      <c r="M53" s="4862">
        <v>83</v>
      </c>
      <c r="N53" s="4862">
        <v>-1024.21</v>
      </c>
      <c r="O53" s="4862">
        <v>-1484</v>
      </c>
      <c r="P53" s="4862">
        <v>0</v>
      </c>
      <c r="Q53" s="4862">
        <v>0</v>
      </c>
      <c r="R53" s="4862">
        <v>0</v>
      </c>
      <c r="S53" s="4862">
        <v>0</v>
      </c>
      <c r="T53" s="4862">
        <v>0</v>
      </c>
      <c r="U53" s="4862">
        <v>0</v>
      </c>
      <c r="V53" s="4862">
        <v>0</v>
      </c>
      <c r="W53" s="4862">
        <v>0</v>
      </c>
      <c r="X53" s="4862">
        <v>0</v>
      </c>
      <c r="Y53" s="4862">
        <v>0</v>
      </c>
      <c r="Z53" s="4862">
        <v>0</v>
      </c>
      <c r="AA53" s="4862">
        <v>0</v>
      </c>
      <c r="AB53" s="4862">
        <v>150.9161</v>
      </c>
      <c r="AC53" s="4862">
        <v>-391.25049999999999</v>
      </c>
      <c r="AD53" s="4862">
        <v>-299.64879999999999</v>
      </c>
      <c r="AE53" s="4862">
        <v>-401.30939999999998</v>
      </c>
      <c r="AF53" s="4862">
        <v>-119.5437</v>
      </c>
      <c r="AG53" s="4862">
        <v>-439.42669999999998</v>
      </c>
      <c r="AH53" s="4862">
        <v>-80.430400000000006</v>
      </c>
      <c r="AI53" s="4862">
        <v>-128.58539999999999</v>
      </c>
      <c r="AJ53" s="4862">
        <v>-106.8922</v>
      </c>
      <c r="AK53" s="4862">
        <v>439.50240000000002</v>
      </c>
      <c r="AL53" s="4862">
        <v>-114.849</v>
      </c>
      <c r="AM53" s="4862">
        <v>340</v>
      </c>
      <c r="AN53" s="4862">
        <v>-127</v>
      </c>
      <c r="AO53" s="4862">
        <v>-31.75</v>
      </c>
    </row>
    <row r="54" spans="1:41" ht="13.15">
      <c r="A54" s="4857" t="s">
        <v>3954</v>
      </c>
      <c r="B54" s="4862">
        <v>-368</v>
      </c>
      <c r="C54" s="4862">
        <v>25</v>
      </c>
      <c r="D54" s="4862">
        <v>-431</v>
      </c>
      <c r="E54" s="4862">
        <v>-180</v>
      </c>
      <c r="F54" s="4862">
        <v>-527</v>
      </c>
      <c r="G54" s="4862">
        <v>-231</v>
      </c>
      <c r="H54" s="4862">
        <v>5</v>
      </c>
      <c r="I54" s="4862">
        <v>16</v>
      </c>
      <c r="J54" s="4862">
        <v>0</v>
      </c>
      <c r="K54" s="4862">
        <v>0</v>
      </c>
      <c r="L54" s="4862">
        <v>0</v>
      </c>
      <c r="M54" s="4862">
        <v>0</v>
      </c>
      <c r="N54" s="4862">
        <v>-696.79700000000003</v>
      </c>
      <c r="O54" s="4862">
        <v>-1726.5</v>
      </c>
      <c r="P54" s="4862">
        <v>0</v>
      </c>
      <c r="Q54" s="4862">
        <v>0</v>
      </c>
      <c r="R54" s="4862">
        <v>0</v>
      </c>
      <c r="S54" s="4862">
        <v>0</v>
      </c>
      <c r="T54" s="4862">
        <v>0</v>
      </c>
      <c r="U54" s="4862">
        <v>0</v>
      </c>
      <c r="V54" s="4862">
        <v>0</v>
      </c>
      <c r="W54" s="4862">
        <v>0</v>
      </c>
      <c r="X54" s="4862">
        <v>0</v>
      </c>
      <c r="Y54" s="4862">
        <v>0</v>
      </c>
      <c r="Z54" s="4862">
        <v>0</v>
      </c>
      <c r="AA54" s="4862">
        <v>0</v>
      </c>
      <c r="AB54" s="4862">
        <v>-504.68599999999998</v>
      </c>
      <c r="AC54" s="4862">
        <v>-1271.99</v>
      </c>
      <c r="AD54" s="4862">
        <v>132.78700000000001</v>
      </c>
      <c r="AE54" s="4862">
        <v>1624.8710000000001</v>
      </c>
      <c r="AF54" s="4862">
        <v>225</v>
      </c>
      <c r="AG54" s="4862">
        <v>126</v>
      </c>
      <c r="AH54" s="4862">
        <v>129.9085</v>
      </c>
      <c r="AI54" s="4862">
        <v>286.70069999999998</v>
      </c>
      <c r="AJ54" s="4862">
        <v>-45.847000000000001</v>
      </c>
      <c r="AK54" s="4862">
        <v>-630.79169999999999</v>
      </c>
      <c r="AL54" s="4862">
        <v>-2881.5016999999998</v>
      </c>
      <c r="AM54" s="4862">
        <v>775.03449999999998</v>
      </c>
      <c r="AN54" s="4862">
        <v>-2419.0628999999999</v>
      </c>
      <c r="AO54" s="4862">
        <v>1509.7778000000001</v>
      </c>
    </row>
    <row r="55" spans="1:41" ht="13.15">
      <c r="A55" s="4857" t="s">
        <v>3955</v>
      </c>
      <c r="B55" s="4862">
        <v>-32</v>
      </c>
      <c r="C55" s="4862">
        <v>-1461</v>
      </c>
      <c r="D55" s="4862">
        <v>-504</v>
      </c>
      <c r="E55" s="4862">
        <v>305</v>
      </c>
      <c r="F55" s="4862">
        <v>693</v>
      </c>
      <c r="G55" s="4862">
        <v>493</v>
      </c>
      <c r="H55" s="4862">
        <v>-57</v>
      </c>
      <c r="I55" s="4862">
        <v>111</v>
      </c>
      <c r="J55" s="4862">
        <v>879</v>
      </c>
      <c r="K55" s="4862">
        <v>-717</v>
      </c>
      <c r="L55" s="4862">
        <v>1411</v>
      </c>
      <c r="M55" s="4862">
        <v>70</v>
      </c>
      <c r="N55" s="4862">
        <v>444.00200000000001</v>
      </c>
      <c r="O55" s="4862">
        <v>-1446</v>
      </c>
      <c r="P55" s="4862">
        <v>-3227.2764999999999</v>
      </c>
      <c r="Q55" s="4862">
        <v>-8107.9606999999996</v>
      </c>
      <c r="R55" s="4862">
        <v>-5225.1638000000003</v>
      </c>
      <c r="S55" s="4862">
        <v>-7116.1575000000003</v>
      </c>
      <c r="T55" s="4862">
        <v>-173.4693</v>
      </c>
      <c r="U55" s="4862">
        <v>-2862.4072000000001</v>
      </c>
      <c r="V55" s="4862">
        <v>-1373.1180999999999</v>
      </c>
      <c r="W55" s="4862">
        <v>-1909.5605</v>
      </c>
      <c r="X55" s="4862">
        <v>-8896.4465</v>
      </c>
      <c r="Y55" s="4862">
        <v>-4399.5061999999998</v>
      </c>
      <c r="Z55" s="4862">
        <v>-2346.6612</v>
      </c>
      <c r="AA55" s="4862">
        <v>2004.6020000000001</v>
      </c>
      <c r="AB55" s="4862">
        <v>-2886.7986999999998</v>
      </c>
      <c r="AC55" s="4862">
        <v>-8893.4328000000005</v>
      </c>
      <c r="AD55" s="4862">
        <v>-12073.6531</v>
      </c>
      <c r="AE55" s="4862">
        <v>-7402.8825999999999</v>
      </c>
      <c r="AF55" s="4862">
        <v>-8822.4891000000007</v>
      </c>
      <c r="AG55" s="4862">
        <v>-18700.018499999998</v>
      </c>
      <c r="AH55" s="4862">
        <v>-9771.5354000000007</v>
      </c>
      <c r="AI55" s="4862">
        <v>-4050.7665000000002</v>
      </c>
      <c r="AJ55" s="4862">
        <v>-1269.2665</v>
      </c>
      <c r="AK55" s="4862">
        <v>-8622.3631999999998</v>
      </c>
      <c r="AL55" s="4862">
        <v>306.96359999999999</v>
      </c>
      <c r="AM55" s="4862">
        <v>-13621.1175</v>
      </c>
      <c r="AN55" s="4862">
        <v>-22638.4578</v>
      </c>
      <c r="AO55" s="4862">
        <v>-32653.053400000001</v>
      </c>
    </row>
    <row r="56" spans="1:41" ht="13.15">
      <c r="A56" s="4857" t="s">
        <v>3956</v>
      </c>
      <c r="B56" s="4862">
        <v>1803</v>
      </c>
      <c r="C56" s="4862">
        <v>891</v>
      </c>
      <c r="D56" s="4862">
        <v>-1976</v>
      </c>
      <c r="E56" s="4862">
        <v>-2849</v>
      </c>
      <c r="F56" s="4862">
        <v>-142</v>
      </c>
      <c r="G56" s="4862">
        <v>310</v>
      </c>
      <c r="H56" s="4862">
        <v>664</v>
      </c>
      <c r="I56" s="4862">
        <v>587</v>
      </c>
      <c r="J56" s="4862">
        <v>-939</v>
      </c>
      <c r="K56" s="4862">
        <v>-7614</v>
      </c>
      <c r="L56" s="4862">
        <v>-7035</v>
      </c>
      <c r="M56" s="4862">
        <v>-2649</v>
      </c>
      <c r="N56" s="4862">
        <v>401.19299999999998</v>
      </c>
      <c r="O56" s="4862">
        <v>-10749.6</v>
      </c>
      <c r="P56" s="4862">
        <v>4907.7987000000003</v>
      </c>
      <c r="Q56" s="4862">
        <v>9369.2924000000003</v>
      </c>
      <c r="R56" s="4862">
        <v>2481.2175999999999</v>
      </c>
      <c r="S56" s="4862">
        <v>8225.7718000000004</v>
      </c>
      <c r="T56" s="4862">
        <v>4702.4088000000002</v>
      </c>
      <c r="U56" s="4862">
        <v>1012.0386</v>
      </c>
      <c r="V56" s="4862">
        <v>2291.9189000000001</v>
      </c>
      <c r="W56" s="4862">
        <v>-5525.2669999999998</v>
      </c>
      <c r="X56" s="4862">
        <v>-9860.9673000000003</v>
      </c>
      <c r="Y56" s="4862">
        <v>-4470.6639999999998</v>
      </c>
      <c r="Z56" s="4862">
        <v>-2449.0571</v>
      </c>
      <c r="AA56" s="4862">
        <v>-3406.1383999999998</v>
      </c>
      <c r="AB56" s="4862">
        <v>-1417.6561999999999</v>
      </c>
      <c r="AC56" s="4862">
        <v>5310.0587999999998</v>
      </c>
      <c r="AD56" s="4862">
        <v>5247.9112999999998</v>
      </c>
      <c r="AE56" s="4862">
        <v>-339.72089999999997</v>
      </c>
      <c r="AF56" s="4862">
        <v>3046.3344999999999</v>
      </c>
      <c r="AG56" s="4862">
        <v>8662.5730999999996</v>
      </c>
      <c r="AH56" s="4862">
        <v>-4913.6929</v>
      </c>
      <c r="AI56" s="4862">
        <v>-1130.4871000000001</v>
      </c>
      <c r="AJ56" s="4862">
        <v>11132.4244</v>
      </c>
      <c r="AK56" s="4862">
        <v>11084.5321</v>
      </c>
      <c r="AL56" s="4862">
        <v>-5764.2484000000004</v>
      </c>
      <c r="AM56" s="4862">
        <v>12052.0057</v>
      </c>
      <c r="AN56" s="4862">
        <v>19362.7248</v>
      </c>
      <c r="AO56" s="4862">
        <v>748.37929999999994</v>
      </c>
    </row>
    <row r="57" spans="1:41" ht="13.15">
      <c r="A57" s="4857" t="s">
        <v>3957</v>
      </c>
      <c r="B57" s="4862">
        <v>182</v>
      </c>
      <c r="C57" s="4862">
        <v>84</v>
      </c>
      <c r="D57" s="4862">
        <v>-200</v>
      </c>
      <c r="E57" s="4862">
        <v>-703</v>
      </c>
      <c r="F57" s="4862">
        <v>-123</v>
      </c>
      <c r="G57" s="4862">
        <v>-361</v>
      </c>
      <c r="H57" s="4862">
        <v>-159</v>
      </c>
      <c r="I57" s="4862">
        <v>408</v>
      </c>
      <c r="J57" s="4862">
        <v>426</v>
      </c>
      <c r="K57" s="4862">
        <v>-1804</v>
      </c>
      <c r="L57" s="4862">
        <v>-474</v>
      </c>
      <c r="M57" s="4862">
        <v>40</v>
      </c>
      <c r="N57" s="4862">
        <v>-173</v>
      </c>
      <c r="O57" s="4862">
        <v>-3996</v>
      </c>
      <c r="P57" s="4862">
        <v>0</v>
      </c>
      <c r="Q57" s="4862">
        <v>0</v>
      </c>
      <c r="R57" s="4862">
        <v>0</v>
      </c>
      <c r="S57" s="4862">
        <v>0</v>
      </c>
      <c r="T57" s="4862">
        <v>0</v>
      </c>
      <c r="U57" s="4862">
        <v>0</v>
      </c>
      <c r="V57" s="4862">
        <v>0</v>
      </c>
      <c r="W57" s="4862">
        <v>0</v>
      </c>
      <c r="X57" s="4862">
        <v>0</v>
      </c>
      <c r="Y57" s="4862">
        <v>0</v>
      </c>
      <c r="Z57" s="4862">
        <v>0</v>
      </c>
      <c r="AA57" s="4862">
        <v>0</v>
      </c>
      <c r="AB57" s="4862">
        <v>-672.57090000000005</v>
      </c>
      <c r="AC57" s="4862">
        <v>1520.5355</v>
      </c>
      <c r="AD57" s="4862">
        <v>2777.2</v>
      </c>
      <c r="AE57" s="4862">
        <v>-1399.59</v>
      </c>
      <c r="AF57" s="4862">
        <v>-2910</v>
      </c>
      <c r="AG57" s="4862">
        <v>5000</v>
      </c>
      <c r="AH57" s="4862">
        <v>-2000</v>
      </c>
      <c r="AI57" s="4862">
        <v>-2000</v>
      </c>
      <c r="AJ57" s="4862">
        <v>3200</v>
      </c>
      <c r="AK57" s="4862">
        <v>7580</v>
      </c>
      <c r="AL57" s="4862">
        <v>-1087</v>
      </c>
      <c r="AM57" s="4862">
        <v>0</v>
      </c>
      <c r="AN57" s="4862">
        <v>0</v>
      </c>
      <c r="AO57" s="4862">
        <v>1000</v>
      </c>
    </row>
    <row r="58" spans="1:41" ht="13.15">
      <c r="A58" s="4857" t="s">
        <v>3958</v>
      </c>
      <c r="B58" s="4862">
        <v>469</v>
      </c>
      <c r="C58" s="4862">
        <v>977</v>
      </c>
      <c r="D58" s="4862">
        <v>-15</v>
      </c>
      <c r="E58" s="4862">
        <v>-841</v>
      </c>
      <c r="F58" s="4862">
        <v>1793</v>
      </c>
      <c r="G58" s="4862">
        <v>2061</v>
      </c>
      <c r="H58" s="4862">
        <v>860</v>
      </c>
      <c r="I58" s="4862">
        <v>652</v>
      </c>
      <c r="J58" s="4862">
        <v>5</v>
      </c>
      <c r="K58" s="4862">
        <v>-438</v>
      </c>
      <c r="L58" s="4862">
        <v>-420</v>
      </c>
      <c r="M58" s="4862">
        <v>-3</v>
      </c>
      <c r="N58" s="4862">
        <v>-515.5</v>
      </c>
      <c r="O58" s="4862">
        <v>-8709.4</v>
      </c>
      <c r="P58" s="4862">
        <v>0</v>
      </c>
      <c r="Q58" s="4862">
        <v>0</v>
      </c>
      <c r="R58" s="4862">
        <v>0</v>
      </c>
      <c r="S58" s="4862">
        <v>0</v>
      </c>
      <c r="T58" s="4862">
        <v>0</v>
      </c>
      <c r="U58" s="4862">
        <v>0</v>
      </c>
      <c r="V58" s="4862">
        <v>0</v>
      </c>
      <c r="W58" s="4862">
        <v>0</v>
      </c>
      <c r="X58" s="4862">
        <v>0</v>
      </c>
      <c r="Y58" s="4862">
        <v>0</v>
      </c>
      <c r="Z58" s="4862">
        <v>0</v>
      </c>
      <c r="AA58" s="4862">
        <v>0</v>
      </c>
      <c r="AB58" s="4862">
        <v>-1431.0450000000001</v>
      </c>
      <c r="AC58" s="4862">
        <v>0.55089999999999995</v>
      </c>
      <c r="AD58" s="4862">
        <v>-1093.4331999999999</v>
      </c>
      <c r="AE58" s="4862">
        <v>1424.5248999999999</v>
      </c>
      <c r="AF58" s="4862">
        <v>587.43790000000001</v>
      </c>
      <c r="AG58" s="4862">
        <v>982.69320000000005</v>
      </c>
      <c r="AH58" s="4862">
        <v>192.11150000000001</v>
      </c>
      <c r="AI58" s="4862">
        <v>874.88990000000001</v>
      </c>
      <c r="AJ58" s="4862">
        <v>10038.219999999999</v>
      </c>
      <c r="AK58" s="4862">
        <v>332.85270000000003</v>
      </c>
      <c r="AL58" s="4862">
        <v>-1031.1567</v>
      </c>
      <c r="AM58" s="4862">
        <v>5228.6727000000001</v>
      </c>
      <c r="AN58" s="4862">
        <v>1617.0592999999999</v>
      </c>
      <c r="AO58" s="4862">
        <v>12347.5851</v>
      </c>
    </row>
    <row r="59" spans="1:41" ht="13.15">
      <c r="A59" s="4857" t="s">
        <v>3959</v>
      </c>
      <c r="B59" s="4862">
        <v>-60</v>
      </c>
      <c r="C59" s="4862">
        <v>363</v>
      </c>
      <c r="D59" s="4862">
        <v>1050</v>
      </c>
      <c r="E59" s="4862">
        <v>528</v>
      </c>
      <c r="F59" s="4862">
        <v>-27</v>
      </c>
      <c r="G59" s="4862">
        <v>898</v>
      </c>
      <c r="H59" s="4862">
        <v>-28</v>
      </c>
      <c r="I59" s="4862">
        <v>-49</v>
      </c>
      <c r="J59" s="4862">
        <v>23</v>
      </c>
      <c r="K59" s="4862">
        <v>56</v>
      </c>
      <c r="L59" s="4862">
        <v>100</v>
      </c>
      <c r="M59" s="4862">
        <v>-31</v>
      </c>
      <c r="N59" s="4862">
        <v>774.34500000000003</v>
      </c>
      <c r="O59" s="4862">
        <v>1150.7</v>
      </c>
      <c r="P59" s="4862">
        <v>0</v>
      </c>
      <c r="Q59" s="4862">
        <v>0</v>
      </c>
      <c r="R59" s="4862">
        <v>0</v>
      </c>
      <c r="S59" s="4862">
        <v>0</v>
      </c>
      <c r="T59" s="4862">
        <v>0</v>
      </c>
      <c r="U59" s="4862">
        <v>0</v>
      </c>
      <c r="V59" s="4862">
        <v>0</v>
      </c>
      <c r="W59" s="4862">
        <v>0</v>
      </c>
      <c r="X59" s="4862">
        <v>0</v>
      </c>
      <c r="Y59" s="4862">
        <v>0</v>
      </c>
      <c r="Z59" s="4862">
        <v>0</v>
      </c>
      <c r="AA59" s="4862">
        <v>0</v>
      </c>
      <c r="AB59" s="4862">
        <v>-17.753</v>
      </c>
      <c r="AC59" s="4862">
        <v>968.36</v>
      </c>
      <c r="AD59" s="4862">
        <v>-424.57</v>
      </c>
      <c r="AE59" s="4862">
        <v>-1407.0830000000001</v>
      </c>
      <c r="AF59" s="4862">
        <v>-30</v>
      </c>
      <c r="AG59" s="4862">
        <v>647</v>
      </c>
      <c r="AH59" s="4862">
        <v>-844.50530000000003</v>
      </c>
      <c r="AI59" s="4862">
        <v>-351.18090000000001</v>
      </c>
      <c r="AJ59" s="4862">
        <v>18.7514</v>
      </c>
      <c r="AK59" s="4862">
        <v>673.41049999999996</v>
      </c>
      <c r="AL59" s="4862">
        <v>-34.309100000000001</v>
      </c>
      <c r="AM59" s="4862">
        <v>1337.3194000000001</v>
      </c>
      <c r="AN59" s="4862">
        <v>292.29700000000003</v>
      </c>
      <c r="AO59" s="4862">
        <v>-54.722299999999997</v>
      </c>
    </row>
    <row r="60" spans="1:41" ht="13.15">
      <c r="A60" s="4857" t="s">
        <v>3960</v>
      </c>
      <c r="B60" s="4862">
        <v>1212</v>
      </c>
      <c r="C60" s="4862">
        <v>-533</v>
      </c>
      <c r="D60" s="4862">
        <v>-2811</v>
      </c>
      <c r="E60" s="4862">
        <v>-1833</v>
      </c>
      <c r="F60" s="4862">
        <v>-1785</v>
      </c>
      <c r="G60" s="4862">
        <v>-2288</v>
      </c>
      <c r="H60" s="4862">
        <v>-9</v>
      </c>
      <c r="I60" s="4862">
        <v>-424</v>
      </c>
      <c r="J60" s="4862">
        <v>-1393</v>
      </c>
      <c r="K60" s="4862">
        <v>-5428</v>
      </c>
      <c r="L60" s="4862">
        <v>-6241</v>
      </c>
      <c r="M60" s="4862">
        <v>-2655</v>
      </c>
      <c r="N60" s="4862">
        <v>315.34800000000001</v>
      </c>
      <c r="O60" s="4862">
        <v>805.1</v>
      </c>
      <c r="P60" s="4862">
        <v>4907.7987000000003</v>
      </c>
      <c r="Q60" s="4862">
        <v>9369.2924000000003</v>
      </c>
      <c r="R60" s="4862">
        <v>2481.2175999999999</v>
      </c>
      <c r="S60" s="4862">
        <v>8225.7718000000004</v>
      </c>
      <c r="T60" s="4862">
        <v>4702.4088000000002</v>
      </c>
      <c r="U60" s="4862">
        <v>1012.0386</v>
      </c>
      <c r="V60" s="4862">
        <v>2291.9189000000001</v>
      </c>
      <c r="W60" s="4862">
        <v>-5525.2669999999998</v>
      </c>
      <c r="X60" s="4862">
        <v>-9860.9673000000003</v>
      </c>
      <c r="Y60" s="4862">
        <v>-4470.6639999999998</v>
      </c>
      <c r="Z60" s="4862">
        <v>-2449.0571</v>
      </c>
      <c r="AA60" s="4862">
        <v>-3406.1383999999998</v>
      </c>
      <c r="AB60" s="4862">
        <v>703.71280000000002</v>
      </c>
      <c r="AC60" s="4862">
        <v>2820.6122999999998</v>
      </c>
      <c r="AD60" s="4862">
        <v>3988.7145999999998</v>
      </c>
      <c r="AE60" s="4862">
        <v>1042.4271000000001</v>
      </c>
      <c r="AF60" s="4862">
        <v>5398.8966</v>
      </c>
      <c r="AG60" s="4862">
        <v>2032.8797999999999</v>
      </c>
      <c r="AH60" s="4862">
        <v>-2261.2991999999999</v>
      </c>
      <c r="AI60" s="4862">
        <v>345.80380000000002</v>
      </c>
      <c r="AJ60" s="4862">
        <v>-2124.547</v>
      </c>
      <c r="AK60" s="4862">
        <v>2498.2689</v>
      </c>
      <c r="AL60" s="4862">
        <v>-3611.7824999999998</v>
      </c>
      <c r="AM60" s="4862">
        <v>5486.0135</v>
      </c>
      <c r="AN60" s="4862">
        <v>17453.368399999999</v>
      </c>
      <c r="AO60" s="4862">
        <v>-12544.4835</v>
      </c>
    </row>
    <row r="61" spans="1:41" s="451" customFormat="1" ht="13.15">
      <c r="A61" s="4857" t="s">
        <v>3961</v>
      </c>
      <c r="B61" s="4845">
        <v>-307.80500000000001</v>
      </c>
      <c r="C61" s="4845">
        <v>-205.36600000000001</v>
      </c>
      <c r="D61" s="4845">
        <v>-400.99099999999999</v>
      </c>
      <c r="E61" s="4845">
        <v>-447.35399999999998</v>
      </c>
      <c r="F61" s="4845">
        <v>-54.631700000000002</v>
      </c>
      <c r="G61" s="4845">
        <v>-531.76099999999997</v>
      </c>
      <c r="H61" s="4845">
        <v>301.87700000000001</v>
      </c>
      <c r="I61" s="4845">
        <v>-111.893</v>
      </c>
      <c r="J61" s="4845">
        <v>-165.00700000000001</v>
      </c>
      <c r="K61" s="4845">
        <v>-249.31399999999999</v>
      </c>
      <c r="L61" s="4845">
        <v>714.63400000000001</v>
      </c>
      <c r="M61" s="4845">
        <v>-341.358</v>
      </c>
      <c r="N61" s="4845">
        <v>-153.54599999999999</v>
      </c>
      <c r="O61" s="4845">
        <v>-10281.86</v>
      </c>
      <c r="P61" s="4845">
        <v>-2117.9650999999999</v>
      </c>
      <c r="Q61" s="4845">
        <v>-2699.1233999999999</v>
      </c>
      <c r="R61" s="4845">
        <v>-1611.4208000000001</v>
      </c>
      <c r="S61" s="4845">
        <v>-2320.5565000000001</v>
      </c>
      <c r="T61" s="4845">
        <v>-451.1</v>
      </c>
      <c r="U61" s="4845">
        <v>-661.6884</v>
      </c>
      <c r="V61" s="4845">
        <v>-216.4385</v>
      </c>
      <c r="W61" s="4845">
        <v>-2861.4160999999999</v>
      </c>
      <c r="X61" s="4845">
        <v>-1878.0896</v>
      </c>
      <c r="Y61" s="4845">
        <v>-1387.0926999999999</v>
      </c>
      <c r="Z61" s="4845">
        <v>532.95830000000001</v>
      </c>
      <c r="AA61" s="4845">
        <v>111.9173</v>
      </c>
      <c r="AB61" s="4845">
        <v>884.00400000000002</v>
      </c>
      <c r="AC61" s="4845">
        <v>-270.23689999999999</v>
      </c>
      <c r="AD61" s="4845">
        <v>947.68780000000004</v>
      </c>
      <c r="AE61" s="4845">
        <v>-621.31719999999996</v>
      </c>
      <c r="AF61" s="4845">
        <v>-2257.5853000000002</v>
      </c>
      <c r="AG61" s="4845">
        <v>25.254300000000001</v>
      </c>
      <c r="AH61" s="4845">
        <v>-697.97919999999999</v>
      </c>
      <c r="AI61" s="4845">
        <v>-3073.9355</v>
      </c>
      <c r="AJ61" s="4845">
        <v>-198.44309999999999</v>
      </c>
      <c r="AK61" s="4845">
        <v>-927.79319999999996</v>
      </c>
      <c r="AL61" s="4845">
        <v>774.91570000000002</v>
      </c>
      <c r="AM61" s="4845">
        <v>-294.88139999999999</v>
      </c>
      <c r="AN61" s="4845">
        <v>-1019.1479</v>
      </c>
      <c r="AO61" s="4845">
        <v>-1281.7883999999999</v>
      </c>
    </row>
    <row r="62" spans="1:41" s="451" customFormat="1" ht="13.15">
      <c r="A62" s="4857" t="s">
        <v>3962</v>
      </c>
      <c r="B62" s="4845">
        <v>-2776.8</v>
      </c>
      <c r="C62" s="4845">
        <v>-3562.37</v>
      </c>
      <c r="D62" s="4845">
        <v>-4725.99</v>
      </c>
      <c r="E62" s="4845">
        <v>-5274.35</v>
      </c>
      <c r="F62" s="4845">
        <v>-2292.63</v>
      </c>
      <c r="G62" s="4845">
        <v>-845.76099999999997</v>
      </c>
      <c r="H62" s="4845">
        <v>-2147.12</v>
      </c>
      <c r="I62" s="4845">
        <v>-4246.8900000000003</v>
      </c>
      <c r="J62" s="4845">
        <v>-1368.01</v>
      </c>
      <c r="K62" s="4845">
        <v>-9637.31</v>
      </c>
      <c r="L62" s="4845">
        <v>-617.36599999999999</v>
      </c>
      <c r="M62" s="4845">
        <v>-806.35799999999995</v>
      </c>
      <c r="N62" s="4845">
        <v>1893.78</v>
      </c>
      <c r="O62" s="4845">
        <v>1954.144</v>
      </c>
      <c r="P62" s="4845">
        <v>682</v>
      </c>
      <c r="Q62" s="4845">
        <v>-102</v>
      </c>
      <c r="R62" s="4845">
        <v>3882</v>
      </c>
      <c r="S62" s="4845">
        <v>3271.7</v>
      </c>
      <c r="T62" s="4845">
        <v>3439.1</v>
      </c>
      <c r="U62" s="4845">
        <v>1200.8</v>
      </c>
      <c r="V62" s="4845">
        <v>-1212.5751</v>
      </c>
      <c r="W62" s="4845">
        <v>-21418.238000000001</v>
      </c>
      <c r="X62" s="4845">
        <v>-13392.0281</v>
      </c>
      <c r="Y62" s="4845">
        <v>-8993.9889000000003</v>
      </c>
      <c r="Z62" s="4845">
        <v>-6956.9007000000001</v>
      </c>
      <c r="AA62" s="4845">
        <v>7421.9642000000003</v>
      </c>
      <c r="AB62" s="4845">
        <v>13160.23</v>
      </c>
      <c r="AC62" s="4845">
        <v>13089.72</v>
      </c>
      <c r="AD62" s="4845">
        <v>17.38</v>
      </c>
      <c r="AE62" s="4845">
        <v>1346.21</v>
      </c>
      <c r="AF62" s="4845">
        <v>4157.3500000000004</v>
      </c>
      <c r="AG62" s="4845">
        <v>-6107.91</v>
      </c>
      <c r="AH62" s="4845">
        <v>-3304.72</v>
      </c>
      <c r="AI62" s="4845">
        <v>-11823.76</v>
      </c>
      <c r="AJ62" s="4845">
        <v>1195.1099999999999</v>
      </c>
      <c r="AK62" s="4845">
        <v>-4905.97</v>
      </c>
      <c r="AL62" s="4845">
        <v>14311.2354</v>
      </c>
      <c r="AM62" s="4845">
        <v>14555.7055</v>
      </c>
      <c r="AN62" s="4845">
        <v>-17052.335500000001</v>
      </c>
      <c r="AO62" s="4845">
        <v>-37582.249100000001</v>
      </c>
    </row>
    <row r="63" spans="1:41" s="451" customFormat="1" ht="13.15">
      <c r="A63" s="4857" t="s">
        <v>3963</v>
      </c>
      <c r="B63" s="4845">
        <v>2776.8</v>
      </c>
      <c r="C63" s="4845">
        <v>3562.37</v>
      </c>
      <c r="D63" s="4845">
        <v>4725.99</v>
      </c>
      <c r="E63" s="4845">
        <v>5274.35</v>
      </c>
      <c r="F63" s="4845">
        <v>2292.63</v>
      </c>
      <c r="G63" s="4845">
        <v>845.76099999999997</v>
      </c>
      <c r="H63" s="4845">
        <v>2147.12</v>
      </c>
      <c r="I63" s="4845">
        <v>4246.8900000000003</v>
      </c>
      <c r="J63" s="4845">
        <v>1368.01</v>
      </c>
      <c r="K63" s="4845">
        <v>9637.31</v>
      </c>
      <c r="L63" s="4845">
        <v>617.36599999999999</v>
      </c>
      <c r="M63" s="4845">
        <v>806.35799999999995</v>
      </c>
      <c r="N63" s="4845">
        <v>-1893.78</v>
      </c>
      <c r="O63" s="4845">
        <v>-1954.1404</v>
      </c>
      <c r="P63" s="4845">
        <v>-682</v>
      </c>
      <c r="Q63" s="4845">
        <v>102</v>
      </c>
      <c r="R63" s="4845">
        <v>-3882</v>
      </c>
      <c r="S63" s="4845">
        <v>-3271.7</v>
      </c>
      <c r="T63" s="4845">
        <v>-3438.7</v>
      </c>
      <c r="U63" s="4845">
        <v>-1200.8</v>
      </c>
      <c r="V63" s="4845">
        <v>1212.5751</v>
      </c>
      <c r="W63" s="4845">
        <v>21418.238000000001</v>
      </c>
      <c r="X63" s="4845">
        <v>13392.0281</v>
      </c>
      <c r="Y63" s="4845">
        <v>8993.9889000000003</v>
      </c>
      <c r="Z63" s="4845">
        <v>6956.9007000000001</v>
      </c>
      <c r="AA63" s="4845">
        <v>-7421.9642000000003</v>
      </c>
      <c r="AB63" s="4845">
        <v>-13160.23</v>
      </c>
      <c r="AC63" s="4845">
        <v>-13089.72</v>
      </c>
      <c r="AD63" s="4845">
        <v>-17.38</v>
      </c>
      <c r="AE63" s="4845">
        <v>-1346.21</v>
      </c>
      <c r="AF63" s="4845">
        <v>-4157.3500000000004</v>
      </c>
      <c r="AG63" s="4845">
        <v>6107.91</v>
      </c>
      <c r="AH63" s="4845">
        <v>3304.72</v>
      </c>
      <c r="AI63" s="4845">
        <v>11823.76</v>
      </c>
      <c r="AJ63" s="4845">
        <v>-1195.1099999999999</v>
      </c>
      <c r="AK63" s="4845">
        <v>4905.97</v>
      </c>
      <c r="AL63" s="4845">
        <v>-14311.2354</v>
      </c>
      <c r="AM63" s="4845">
        <v>-14555.7055</v>
      </c>
      <c r="AN63" s="4845">
        <v>17052.335500000001</v>
      </c>
      <c r="AO63" s="4845">
        <v>37582.249100000001</v>
      </c>
    </row>
    <row r="64" spans="1:41" ht="13.15">
      <c r="A64" s="4857" t="s">
        <v>3964</v>
      </c>
      <c r="B64" s="4862">
        <v>2597.8000000000002</v>
      </c>
      <c r="C64" s="4862">
        <v>3193.37</v>
      </c>
      <c r="D64" s="4862">
        <v>668.99099999999999</v>
      </c>
      <c r="E64" s="4862">
        <v>1229.8599999999999</v>
      </c>
      <c r="F64" s="4862">
        <v>-166.36799999999999</v>
      </c>
      <c r="G64" s="4862">
        <v>-2015.84</v>
      </c>
      <c r="H64" s="4862">
        <v>744.8</v>
      </c>
      <c r="I64" s="4862">
        <v>1302.3399999999999</v>
      </c>
      <c r="J64" s="4862">
        <v>-1887.64</v>
      </c>
      <c r="K64" s="4862">
        <v>1825.94</v>
      </c>
      <c r="L64" s="4862">
        <v>-3121.33</v>
      </c>
      <c r="M64" s="4862">
        <v>-2039.81</v>
      </c>
      <c r="N64" s="4862">
        <v>-3263.77</v>
      </c>
      <c r="O64" s="4862">
        <v>-4279.3329999999996</v>
      </c>
      <c r="P64" s="4862">
        <v>-682</v>
      </c>
      <c r="Q64" s="4862">
        <v>102</v>
      </c>
      <c r="R64" s="4862">
        <v>-3882</v>
      </c>
      <c r="S64" s="4862">
        <v>-3271.7</v>
      </c>
      <c r="T64" s="4862">
        <v>-3438.7</v>
      </c>
      <c r="U64" s="4862">
        <v>-1200.8</v>
      </c>
      <c r="V64" s="4862">
        <v>439.4</v>
      </c>
      <c r="W64" s="4862">
        <v>12083.4</v>
      </c>
      <c r="X64" s="4862">
        <v>4515.6494000000002</v>
      </c>
      <c r="Y64" s="4862">
        <v>-3580.7775000000001</v>
      </c>
      <c r="Z64" s="4862">
        <v>-5319.1286</v>
      </c>
      <c r="AA64" s="4862">
        <v>-8856.8531000000003</v>
      </c>
      <c r="AB64" s="4862">
        <v>-3529.83</v>
      </c>
      <c r="AC64" s="4862">
        <v>-13089.72</v>
      </c>
      <c r="AD64" s="4862">
        <v>-17.38</v>
      </c>
      <c r="AE64" s="4862">
        <v>-1346.21</v>
      </c>
      <c r="AF64" s="4862">
        <v>-4157.3500000000004</v>
      </c>
      <c r="AG64" s="4862">
        <v>6107.91</v>
      </c>
      <c r="AH64" s="4862">
        <v>3304.72</v>
      </c>
      <c r="AI64" s="4862">
        <v>11823.76</v>
      </c>
      <c r="AJ64" s="4862">
        <v>-1195.1099999999999</v>
      </c>
      <c r="AK64" s="4862">
        <v>4905.97</v>
      </c>
      <c r="AL64" s="4862">
        <v>-14311.2354</v>
      </c>
      <c r="AM64" s="4862">
        <v>-14555.7055</v>
      </c>
      <c r="AN64" s="4862">
        <v>-11276.8927</v>
      </c>
      <c r="AO64" s="4862">
        <v>21374.557199999999</v>
      </c>
    </row>
    <row r="65" spans="1:41" ht="13.15">
      <c r="A65" s="4857" t="s">
        <v>3965</v>
      </c>
      <c r="B65" s="4862">
        <v>0</v>
      </c>
      <c r="C65" s="4862">
        <v>0</v>
      </c>
      <c r="D65" s="4862">
        <v>0</v>
      </c>
      <c r="E65" s="4862">
        <v>1227.49</v>
      </c>
      <c r="F65" s="4862">
        <v>0</v>
      </c>
      <c r="G65" s="4862">
        <v>986.60400000000004</v>
      </c>
      <c r="H65" s="4862">
        <v>146.32300000000001</v>
      </c>
      <c r="I65" s="4862">
        <v>614.55100000000004</v>
      </c>
      <c r="J65" s="4862">
        <v>29.643000000000001</v>
      </c>
      <c r="K65" s="4862">
        <v>-477.62700000000001</v>
      </c>
      <c r="L65" s="4862">
        <v>-257.30200000000002</v>
      </c>
      <c r="M65" s="4862">
        <v>-589.83199999999999</v>
      </c>
      <c r="N65" s="4862">
        <v>-73.010800000000003</v>
      </c>
      <c r="O65" s="4862">
        <v>1211.1926000000001</v>
      </c>
      <c r="P65" s="4862">
        <v>0</v>
      </c>
      <c r="Q65" s="4862">
        <v>0</v>
      </c>
      <c r="R65" s="4862">
        <v>0</v>
      </c>
      <c r="S65" s="4862">
        <v>0</v>
      </c>
      <c r="T65" s="4862">
        <v>0</v>
      </c>
      <c r="U65" s="4862">
        <v>0</v>
      </c>
      <c r="V65" s="4862">
        <v>773.17510000000004</v>
      </c>
      <c r="W65" s="4862">
        <v>9334.8379999999997</v>
      </c>
      <c r="X65" s="4862">
        <v>-739.28129999999999</v>
      </c>
      <c r="Y65" s="4862">
        <v>-150.5335</v>
      </c>
      <c r="Z65" s="4862">
        <v>-2038.0306</v>
      </c>
      <c r="AA65" s="4862">
        <v>-3581.3609999999999</v>
      </c>
      <c r="AB65" s="4862">
        <v>-9630.4</v>
      </c>
      <c r="AC65" s="4862">
        <v>0</v>
      </c>
      <c r="AD65" s="4862">
        <v>0</v>
      </c>
      <c r="AE65" s="4862">
        <v>0</v>
      </c>
      <c r="AF65" s="4862">
        <v>0</v>
      </c>
      <c r="AG65" s="4862">
        <v>0</v>
      </c>
      <c r="AH65" s="4862">
        <v>0</v>
      </c>
      <c r="AI65" s="4862">
        <v>0</v>
      </c>
      <c r="AJ65" s="4862">
        <v>0</v>
      </c>
      <c r="AK65" s="4862">
        <v>0</v>
      </c>
      <c r="AL65" s="4862">
        <v>0</v>
      </c>
      <c r="AM65" s="4862">
        <v>0</v>
      </c>
      <c r="AN65" s="4862">
        <v>28329.228299999999</v>
      </c>
      <c r="AO65" s="4862">
        <v>16207.691800000001</v>
      </c>
    </row>
    <row r="66" spans="1:41" ht="13.15">
      <c r="A66" s="4857" t="s">
        <v>3966</v>
      </c>
      <c r="B66" s="4862">
        <v>179</v>
      </c>
      <c r="C66" s="4862">
        <v>369</v>
      </c>
      <c r="D66" s="4862">
        <v>4057</v>
      </c>
      <c r="E66" s="4862">
        <v>2817</v>
      </c>
      <c r="F66" s="4862">
        <v>2459</v>
      </c>
      <c r="G66" s="4862">
        <v>1875</v>
      </c>
      <c r="H66" s="4862">
        <v>1256</v>
      </c>
      <c r="I66" s="4862">
        <v>2330</v>
      </c>
      <c r="J66" s="4862">
        <v>3226</v>
      </c>
      <c r="K66" s="4862">
        <v>8289</v>
      </c>
      <c r="L66" s="4862">
        <v>3996</v>
      </c>
      <c r="M66" s="4862">
        <v>3436</v>
      </c>
      <c r="N66" s="4862">
        <v>1443</v>
      </c>
      <c r="O66" s="4862">
        <v>1114</v>
      </c>
      <c r="P66" s="4862">
        <v>0</v>
      </c>
      <c r="Q66" s="4862">
        <v>0</v>
      </c>
      <c r="R66" s="4862">
        <v>0</v>
      </c>
      <c r="S66" s="4862">
        <v>0</v>
      </c>
      <c r="T66" s="4862">
        <v>0</v>
      </c>
      <c r="U66" s="4862">
        <v>0</v>
      </c>
      <c r="V66" s="4862">
        <v>0</v>
      </c>
      <c r="W66" s="4862">
        <v>0</v>
      </c>
      <c r="X66" s="4862">
        <v>9615.66</v>
      </c>
      <c r="Y66" s="4862">
        <v>12725.3</v>
      </c>
      <c r="Z66" s="4862">
        <v>14314.06</v>
      </c>
      <c r="AA66" s="4862">
        <v>5016.25</v>
      </c>
      <c r="AB66" s="4862">
        <v>0</v>
      </c>
      <c r="AC66" s="4862">
        <v>0</v>
      </c>
      <c r="AD66" s="4862">
        <v>0</v>
      </c>
      <c r="AE66" s="4862">
        <v>0</v>
      </c>
      <c r="AF66" s="4862">
        <v>0</v>
      </c>
      <c r="AG66" s="4862">
        <v>0</v>
      </c>
      <c r="AH66" s="4862">
        <v>0</v>
      </c>
      <c r="AI66" s="4862">
        <v>0</v>
      </c>
      <c r="AJ66" s="4862">
        <v>0</v>
      </c>
      <c r="AK66" s="4862">
        <v>0</v>
      </c>
      <c r="AL66" s="4862">
        <v>0</v>
      </c>
      <c r="AM66" s="4862">
        <v>0</v>
      </c>
      <c r="AN66" s="4862">
        <v>0</v>
      </c>
      <c r="AO66" s="4862">
        <v>0</v>
      </c>
    </row>
    <row r="67" spans="1:41" ht="13.15">
      <c r="A67" s="4857" t="s">
        <v>3967</v>
      </c>
      <c r="B67" s="4862">
        <v>179</v>
      </c>
      <c r="C67" s="4862">
        <v>369</v>
      </c>
      <c r="D67" s="4862">
        <v>4057</v>
      </c>
      <c r="E67" s="4862">
        <v>4044.49</v>
      </c>
      <c r="F67" s="4862">
        <v>2459</v>
      </c>
      <c r="G67" s="4862">
        <v>2861.6039999999998</v>
      </c>
      <c r="H67" s="4862">
        <v>1402.3230000000001</v>
      </c>
      <c r="I67" s="4862">
        <v>2944.5509999999999</v>
      </c>
      <c r="J67" s="4862">
        <v>3255.643</v>
      </c>
      <c r="K67" s="4862">
        <v>7811.3729999999996</v>
      </c>
      <c r="L67" s="4862">
        <v>3738.6979999999999</v>
      </c>
      <c r="M67" s="4862">
        <v>2846.1680000000001</v>
      </c>
      <c r="N67" s="4862">
        <v>1369.9892</v>
      </c>
      <c r="O67" s="4862">
        <v>2325.1925999999999</v>
      </c>
      <c r="P67" s="4862">
        <v>0</v>
      </c>
      <c r="Q67" s="4862">
        <v>0</v>
      </c>
      <c r="R67" s="4862">
        <v>0</v>
      </c>
      <c r="S67" s="4862">
        <v>0</v>
      </c>
      <c r="T67" s="4862">
        <v>0</v>
      </c>
      <c r="U67" s="4862">
        <v>0</v>
      </c>
      <c r="V67" s="4862">
        <v>773.17510000000004</v>
      </c>
      <c r="W67" s="4862">
        <v>9334.8379999999997</v>
      </c>
      <c r="X67" s="4862">
        <v>8876.3786999999993</v>
      </c>
      <c r="Y67" s="4862">
        <v>12574.7665</v>
      </c>
      <c r="Z67" s="4862">
        <v>12276.029399999999</v>
      </c>
      <c r="AA67" s="4862">
        <v>1434.8889999999999</v>
      </c>
      <c r="AB67" s="4862">
        <v>-9630.4</v>
      </c>
      <c r="AC67" s="4862">
        <v>0</v>
      </c>
      <c r="AD67" s="4862">
        <v>0</v>
      </c>
      <c r="AE67" s="4862">
        <v>0</v>
      </c>
      <c r="AF67" s="4862">
        <v>0</v>
      </c>
      <c r="AG67" s="4862">
        <v>0</v>
      </c>
      <c r="AH67" s="4862">
        <v>0</v>
      </c>
      <c r="AI67" s="4862">
        <v>0</v>
      </c>
      <c r="AJ67" s="4862">
        <v>0</v>
      </c>
      <c r="AK67" s="4862">
        <v>0</v>
      </c>
      <c r="AL67" s="4862">
        <v>0</v>
      </c>
      <c r="AM67" s="4862">
        <v>0</v>
      </c>
      <c r="AN67" s="4862">
        <v>28329.228299999999</v>
      </c>
      <c r="AO67" s="4862">
        <v>16207.691800000001</v>
      </c>
    </row>
    <row r="68" spans="1:41" ht="13.15">
      <c r="A68" s="4857" t="s">
        <v>3968</v>
      </c>
      <c r="B68" s="4862">
        <v>1997.1949999999999</v>
      </c>
      <c r="C68" s="4862">
        <v>1149.634</v>
      </c>
      <c r="D68" s="4862">
        <v>-2372.991</v>
      </c>
      <c r="E68" s="4862">
        <v>-2838.3539999999998</v>
      </c>
      <c r="F68" s="4862">
        <v>202.3683</v>
      </c>
      <c r="G68" s="4862">
        <v>106.239</v>
      </c>
      <c r="H68" s="4862">
        <v>711.87699999999995</v>
      </c>
      <c r="I68" s="4862">
        <v>-11.893000000000001</v>
      </c>
      <c r="J68" s="4862">
        <v>203.99299999999999</v>
      </c>
      <c r="K68" s="4862">
        <v>-8332.3140000000003</v>
      </c>
      <c r="L68" s="4862">
        <v>-5169.366</v>
      </c>
      <c r="M68" s="4862">
        <v>-159.358</v>
      </c>
      <c r="N68" s="4862">
        <v>7441.5339999999997</v>
      </c>
      <c r="O68" s="4862">
        <v>10122.64</v>
      </c>
      <c r="P68" s="4862">
        <v>11663.453</v>
      </c>
      <c r="Q68" s="4862">
        <v>5002.1722</v>
      </c>
      <c r="R68" s="4862">
        <v>10637.412700000001</v>
      </c>
      <c r="S68" s="4862">
        <v>15387.233899999999</v>
      </c>
      <c r="T68" s="4862">
        <v>17903.698100000001</v>
      </c>
      <c r="U68" s="4862">
        <v>13109.5447</v>
      </c>
      <c r="V68" s="4862">
        <v>7741.9427999999998</v>
      </c>
      <c r="W68" s="4862">
        <v>-17637.8027</v>
      </c>
      <c r="X68" s="4862">
        <v>-22093.6816</v>
      </c>
      <c r="Y68" s="4862">
        <v>-17067.059600000001</v>
      </c>
      <c r="Z68" s="4862">
        <v>-10033.352199999999</v>
      </c>
      <c r="AA68" s="4862">
        <v>2366.9796000000001</v>
      </c>
      <c r="AB68" s="4862">
        <v>6661.4273999999996</v>
      </c>
      <c r="AC68" s="4862">
        <v>7041.1819999999998</v>
      </c>
      <c r="AD68" s="4862">
        <v>-5403.8262999999997</v>
      </c>
      <c r="AE68" s="4862">
        <v>-5907.9056</v>
      </c>
      <c r="AF68" s="4862">
        <v>5780.3456999999999</v>
      </c>
      <c r="AG68" s="4862">
        <v>-767.72889999999995</v>
      </c>
      <c r="AH68" s="4862">
        <v>-1166.6795</v>
      </c>
      <c r="AI68" s="4862">
        <v>1300.6137000000001</v>
      </c>
      <c r="AJ68" s="4862">
        <v>10374.1363</v>
      </c>
      <c r="AK68" s="4862">
        <v>12716.0152</v>
      </c>
      <c r="AL68" s="4862">
        <v>29416.021799999999</v>
      </c>
      <c r="AM68" s="4862">
        <v>45707.057200000003</v>
      </c>
      <c r="AN68" s="4862">
        <v>9996.8698999999997</v>
      </c>
      <c r="AO68" s="4862">
        <v>-33585.230900000002</v>
      </c>
    </row>
    <row r="69" spans="1:41" ht="13.15">
      <c r="A69" s="4857" t="s">
        <v>3969</v>
      </c>
      <c r="B69" s="4862">
        <v>179</v>
      </c>
      <c r="C69" s="4862">
        <v>369</v>
      </c>
      <c r="D69" s="4862">
        <v>4057</v>
      </c>
      <c r="E69" s="4862">
        <v>4044.49</v>
      </c>
      <c r="F69" s="4862">
        <v>2459</v>
      </c>
      <c r="G69" s="4862">
        <v>2861.6039999999998</v>
      </c>
      <c r="H69" s="4862">
        <v>1402.3230000000001</v>
      </c>
      <c r="I69" s="4862">
        <v>2944.5509999999999</v>
      </c>
      <c r="J69" s="4862">
        <v>3255.643</v>
      </c>
      <c r="K69" s="4862">
        <v>7811.3729999999996</v>
      </c>
      <c r="L69" s="4862">
        <v>3738.6979999999999</v>
      </c>
      <c r="M69" s="4862">
        <v>2846.1680000000001</v>
      </c>
      <c r="N69" s="4862">
        <v>1369.9892</v>
      </c>
      <c r="O69" s="4862">
        <v>2325.1925999999999</v>
      </c>
      <c r="P69" s="4862">
        <v>0</v>
      </c>
      <c r="Q69" s="4862">
        <v>0</v>
      </c>
      <c r="R69" s="4862">
        <v>0</v>
      </c>
      <c r="S69" s="4862">
        <v>0</v>
      </c>
      <c r="T69" s="4862">
        <v>0</v>
      </c>
      <c r="U69" s="4862">
        <v>0</v>
      </c>
      <c r="V69" s="4862">
        <v>773.17510000000004</v>
      </c>
      <c r="W69" s="4862">
        <v>9334.8379999999997</v>
      </c>
      <c r="X69" s="4862">
        <v>8876.3786999999993</v>
      </c>
      <c r="Y69" s="4862">
        <v>12574.7665</v>
      </c>
      <c r="Z69" s="4862">
        <v>12276.029399999999</v>
      </c>
      <c r="AA69" s="4862">
        <v>1434.8889999999999</v>
      </c>
      <c r="AB69" s="4862">
        <v>-9630.4</v>
      </c>
      <c r="AC69" s="4862">
        <v>0</v>
      </c>
      <c r="AD69" s="4862">
        <v>0</v>
      </c>
      <c r="AE69" s="4862">
        <v>0</v>
      </c>
      <c r="AF69" s="4862">
        <v>0</v>
      </c>
      <c r="AG69" s="4862">
        <v>0</v>
      </c>
      <c r="AH69" s="4862">
        <v>0</v>
      </c>
      <c r="AI69" s="4862">
        <v>0</v>
      </c>
      <c r="AJ69" s="4862">
        <v>0</v>
      </c>
      <c r="AK69" s="4862">
        <v>0</v>
      </c>
      <c r="AL69" s="4862">
        <v>0</v>
      </c>
      <c r="AM69" s="4862">
        <v>0</v>
      </c>
      <c r="AN69" s="4862">
        <v>28329.228299999999</v>
      </c>
      <c r="AO69" s="4862">
        <v>16207.691800000001</v>
      </c>
    </row>
    <row r="70" spans="1:41" ht="13.15">
      <c r="A70" s="4857" t="s">
        <v>3970</v>
      </c>
      <c r="B70" s="4862">
        <v>2176.1950000000002</v>
      </c>
      <c r="C70" s="4862">
        <v>1518.634</v>
      </c>
      <c r="D70" s="4862">
        <v>1684.009</v>
      </c>
      <c r="E70" s="4862">
        <v>1206.136</v>
      </c>
      <c r="F70" s="4862">
        <v>2661.3683000000001</v>
      </c>
      <c r="G70" s="4862">
        <v>2967.8429999999998</v>
      </c>
      <c r="H70" s="4862">
        <v>2114.1999999999998</v>
      </c>
      <c r="I70" s="4862">
        <v>2932.6579999999999</v>
      </c>
      <c r="J70" s="4862">
        <v>3459.636</v>
      </c>
      <c r="K70" s="4862">
        <v>-520.94100000000003</v>
      </c>
      <c r="L70" s="4862">
        <v>-1430.6679999999999</v>
      </c>
      <c r="M70" s="4862">
        <v>2686.81</v>
      </c>
      <c r="N70" s="4862">
        <v>8811.5231999999996</v>
      </c>
      <c r="O70" s="4862">
        <v>12447.8326</v>
      </c>
      <c r="P70" s="4862">
        <v>11663.453</v>
      </c>
      <c r="Q70" s="4862">
        <v>5002.1722</v>
      </c>
      <c r="R70" s="4862">
        <v>10637.412700000001</v>
      </c>
      <c r="S70" s="4862">
        <v>15387.233899999999</v>
      </c>
      <c r="T70" s="4862">
        <v>17903.698100000001</v>
      </c>
      <c r="U70" s="4862">
        <v>13109.5447</v>
      </c>
      <c r="V70" s="4862">
        <v>8515.1178999999993</v>
      </c>
      <c r="W70" s="4862">
        <v>-8302.9647000000004</v>
      </c>
      <c r="X70" s="4862">
        <v>-13217.302900000001</v>
      </c>
      <c r="Y70" s="4862">
        <v>-4492.2930999999999</v>
      </c>
      <c r="Z70" s="4862">
        <v>2242.6772000000001</v>
      </c>
      <c r="AA70" s="4862">
        <v>3801.8685999999998</v>
      </c>
      <c r="AB70" s="4862">
        <v>-2968.9726000000001</v>
      </c>
      <c r="AC70" s="4862">
        <v>7041.1819999999998</v>
      </c>
      <c r="AD70" s="4862">
        <v>-5403.8262999999997</v>
      </c>
      <c r="AE70" s="4862">
        <v>-5907.9056</v>
      </c>
      <c r="AF70" s="4862">
        <v>5780.3456999999999</v>
      </c>
      <c r="AG70" s="4862">
        <v>-767.72889999999995</v>
      </c>
      <c r="AH70" s="4862">
        <v>-1166.6795</v>
      </c>
      <c r="AI70" s="4862">
        <v>1300.6137000000001</v>
      </c>
      <c r="AJ70" s="4862">
        <v>10374.1363</v>
      </c>
      <c r="AK70" s="4862">
        <v>12716.0152</v>
      </c>
      <c r="AL70" s="4862">
        <v>29416.021799999999</v>
      </c>
      <c r="AM70" s="4862">
        <v>45707.057200000003</v>
      </c>
      <c r="AN70" s="4862">
        <v>38326.0982</v>
      </c>
      <c r="AO70" s="4862">
        <v>-17377.539100000002</v>
      </c>
    </row>
    <row r="71" spans="1:41" ht="13.15">
      <c r="A71" s="4857" t="s">
        <v>3971</v>
      </c>
      <c r="B71" s="4862">
        <v>664.19500000000005</v>
      </c>
      <c r="C71" s="4862">
        <v>-2165.366</v>
      </c>
      <c r="D71" s="4862">
        <v>-3022.991</v>
      </c>
      <c r="E71" s="4862">
        <v>-4192.8639999999996</v>
      </c>
      <c r="F71" s="4862">
        <v>-3039.6316999999999</v>
      </c>
      <c r="G71" s="4862">
        <v>-2326.1570000000002</v>
      </c>
      <c r="H71" s="4862">
        <v>-2289.8000000000002</v>
      </c>
      <c r="I71" s="4862">
        <v>-1539.3420000000001</v>
      </c>
      <c r="J71" s="4862">
        <v>-1667.364</v>
      </c>
      <c r="K71" s="4862">
        <v>-6942.9409999999998</v>
      </c>
      <c r="L71" s="4862">
        <v>-5830.6679999999997</v>
      </c>
      <c r="M71" s="4862">
        <v>-1573.19</v>
      </c>
      <c r="N71" s="4862">
        <v>6427.8732</v>
      </c>
      <c r="O71" s="4862">
        <v>9450.6326000000008</v>
      </c>
      <c r="P71" s="4862">
        <v>8102.7001</v>
      </c>
      <c r="Q71" s="4862">
        <v>379.9</v>
      </c>
      <c r="R71" s="4862">
        <v>5187.2494999999999</v>
      </c>
      <c r="S71" s="4862">
        <v>9264.6576999999997</v>
      </c>
      <c r="T71" s="4862">
        <v>10516.579900000001</v>
      </c>
      <c r="U71" s="4862">
        <v>5652.3481000000002</v>
      </c>
      <c r="V71" s="4862">
        <v>993.44759999999997</v>
      </c>
      <c r="W71" s="4862">
        <v>-16029.705400000001</v>
      </c>
      <c r="X71" s="4862">
        <v>-20772.937999999998</v>
      </c>
      <c r="Y71" s="4862">
        <v>-12534.833000000001</v>
      </c>
      <c r="Z71" s="4862">
        <v>-7175.4753000000001</v>
      </c>
      <c r="AA71" s="4862">
        <v>-3722.1651000000002</v>
      </c>
      <c r="AB71" s="4862">
        <v>-10691.5825</v>
      </c>
      <c r="AC71" s="4862">
        <v>-553.47370000000001</v>
      </c>
      <c r="AD71" s="4862">
        <v>-14438.017</v>
      </c>
      <c r="AE71" s="4862">
        <v>-16226.7806</v>
      </c>
      <c r="AF71" s="4862">
        <v>-8767.1875</v>
      </c>
      <c r="AG71" s="4862">
        <v>-15840.796</v>
      </c>
      <c r="AH71" s="4862">
        <v>-14920.5201</v>
      </c>
      <c r="AI71" s="4862">
        <v>-11864.2138</v>
      </c>
      <c r="AJ71" s="4862">
        <v>-1239.7111</v>
      </c>
      <c r="AK71" s="4862">
        <v>611.41669999999999</v>
      </c>
      <c r="AL71" s="4862">
        <v>17223.811099999999</v>
      </c>
      <c r="AM71" s="4862">
        <v>29326.773499999999</v>
      </c>
      <c r="AN71" s="4862">
        <v>19706.878799999999</v>
      </c>
      <c r="AO71" s="4862">
        <v>-35213.4712</v>
      </c>
    </row>
    <row r="72" spans="1:41" ht="13.15">
      <c r="A72" s="4861" t="s">
        <v>3972</v>
      </c>
    </row>
    <row r="73" spans="1:41" ht="13.15">
      <c r="A73" s="4870" t="s">
        <v>3973</v>
      </c>
    </row>
    <row r="74" spans="1:41" ht="13.15">
      <c r="A74" s="4861" t="s">
        <v>3974</v>
      </c>
    </row>
    <row r="75" spans="1:41" ht="13.15">
      <c r="A75" s="4861" t="s">
        <v>3975</v>
      </c>
    </row>
    <row r="76" spans="1:41" ht="13.15">
      <c r="A76" s="4870" t="s">
        <v>3976</v>
      </c>
    </row>
    <row r="77" spans="1:41" ht="13.15">
      <c r="A77" s="4861" t="s">
        <v>3977</v>
      </c>
    </row>
    <row r="78" spans="1:41" ht="13.15">
      <c r="A78" s="4861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6" t="s">
        <v>3984</v>
      </c>
    </row>
    <row r="2" spans="1:18" ht="15.75">
      <c r="A2" s="4897" t="s">
        <v>3985</v>
      </c>
    </row>
    <row r="3" spans="1:18" ht="15.75">
      <c r="A3" s="4898" t="s">
        <v>3986</v>
      </c>
    </row>
    <row r="4" spans="1:18" ht="15.75">
      <c r="A4" s="4899" t="s">
        <v>3987</v>
      </c>
    </row>
    <row r="7" spans="1:18" ht="42">
      <c r="A7" s="4900" t="s">
        <v>824</v>
      </c>
      <c r="B7" s="4901" t="s">
        <v>3988</v>
      </c>
      <c r="C7" s="4900" t="s">
        <v>3998</v>
      </c>
      <c r="D7" s="4900" t="s">
        <v>3999</v>
      </c>
      <c r="E7" s="4900" t="s">
        <v>4000</v>
      </c>
      <c r="F7" s="4900" t="s">
        <v>4004</v>
      </c>
      <c r="G7" s="4901" t="s">
        <v>3989</v>
      </c>
      <c r="H7" s="4900" t="s">
        <v>3990</v>
      </c>
      <c r="I7" s="4900" t="s">
        <v>3991</v>
      </c>
      <c r="J7" s="4901" t="s">
        <v>3992</v>
      </c>
      <c r="K7" s="4901" t="s">
        <v>3993</v>
      </c>
      <c r="L7" s="4900" t="s">
        <v>3994</v>
      </c>
      <c r="M7" s="4900" t="s">
        <v>3995</v>
      </c>
      <c r="N7" s="4901" t="s">
        <v>3996</v>
      </c>
      <c r="O7" s="4901" t="s">
        <v>4001</v>
      </c>
      <c r="P7" s="4900" t="s">
        <v>4002</v>
      </c>
      <c r="Q7" s="4900" t="s">
        <v>4003</v>
      </c>
      <c r="R7" s="4900" t="s">
        <v>3997</v>
      </c>
    </row>
    <row r="8" spans="1:18">
      <c r="A8" s="4902">
        <v>1910</v>
      </c>
      <c r="B8" s="4903">
        <v>373.1223628691983</v>
      </c>
      <c r="C8" s="4904"/>
      <c r="D8" s="4904"/>
      <c r="E8" s="4904"/>
      <c r="F8" s="4904"/>
      <c r="G8" s="4905">
        <v>363.79746835443041</v>
      </c>
      <c r="H8" s="4906"/>
      <c r="I8" s="4906"/>
      <c r="J8" s="4906"/>
      <c r="K8" s="4906"/>
      <c r="L8" s="4906"/>
      <c r="M8" s="4907"/>
      <c r="N8" s="4906"/>
      <c r="O8" s="4906"/>
      <c r="P8" s="4906"/>
      <c r="Q8" s="4906"/>
      <c r="R8" s="4903">
        <v>9.3248945147679194</v>
      </c>
    </row>
    <row r="9" spans="1:18">
      <c r="A9" s="4902">
        <v>1911</v>
      </c>
      <c r="B9" s="4903">
        <v>328.27004219409281</v>
      </c>
      <c r="C9" s="4904"/>
      <c r="D9" s="4904"/>
      <c r="E9" s="4904"/>
      <c r="F9" s="4904"/>
      <c r="G9" s="4905">
        <v>388.39662447257382</v>
      </c>
      <c r="H9" s="4906"/>
      <c r="I9" s="4906"/>
      <c r="J9" s="4906"/>
      <c r="K9" s="4906"/>
      <c r="L9" s="4906"/>
      <c r="M9" s="4907"/>
      <c r="N9" s="4906"/>
      <c r="O9" s="4906"/>
      <c r="P9" s="4906"/>
      <c r="Q9" s="4906"/>
      <c r="R9" s="4903">
        <v>-60.126582278480988</v>
      </c>
    </row>
    <row r="10" spans="1:18">
      <c r="A10" s="4902">
        <v>1912</v>
      </c>
      <c r="B10" s="4903">
        <v>481.09704641350208</v>
      </c>
      <c r="C10" s="4904"/>
      <c r="D10" s="4904"/>
      <c r="E10" s="4904"/>
      <c r="F10" s="4904"/>
      <c r="G10" s="4905">
        <v>428.52320675105483</v>
      </c>
      <c r="H10" s="4906"/>
      <c r="I10" s="4906"/>
      <c r="J10" s="4906"/>
      <c r="K10" s="4906"/>
      <c r="L10" s="4906"/>
      <c r="M10" s="4907"/>
      <c r="N10" s="4906"/>
      <c r="O10" s="4906"/>
      <c r="P10" s="4906"/>
      <c r="Q10" s="4906"/>
      <c r="R10" s="4903">
        <v>52.57383966244722</v>
      </c>
    </row>
    <row r="11" spans="1:18">
      <c r="A11" s="4902">
        <v>1913</v>
      </c>
      <c r="B11" s="4903">
        <v>497.84810126582278</v>
      </c>
      <c r="C11" s="4904"/>
      <c r="D11" s="4904"/>
      <c r="E11" s="4904"/>
      <c r="F11" s="4904"/>
      <c r="G11" s="4905">
        <v>475.86497890295357</v>
      </c>
      <c r="H11" s="4906"/>
      <c r="I11" s="4906"/>
      <c r="J11" s="4906"/>
      <c r="K11" s="4906"/>
      <c r="L11" s="4906"/>
      <c r="M11" s="4907"/>
      <c r="N11" s="4906"/>
      <c r="O11" s="4906"/>
      <c r="P11" s="4906"/>
      <c r="Q11" s="4906"/>
      <c r="R11" s="4903">
        <v>21.98312236286921</v>
      </c>
    </row>
    <row r="12" spans="1:18">
      <c r="A12" s="4902">
        <v>1914</v>
      </c>
      <c r="B12" s="4903">
        <v>388.22033898305091</v>
      </c>
      <c r="C12" s="4904"/>
      <c r="D12" s="4904"/>
      <c r="E12" s="4904"/>
      <c r="F12" s="4904"/>
      <c r="G12" s="4905">
        <v>310.59322033898303</v>
      </c>
      <c r="H12" s="4906"/>
      <c r="I12" s="4906"/>
      <c r="J12" s="4906"/>
      <c r="K12" s="4906"/>
      <c r="L12" s="4906"/>
      <c r="M12" s="4907"/>
      <c r="N12" s="4906"/>
      <c r="O12" s="4906"/>
      <c r="P12" s="4906"/>
      <c r="Q12" s="4906"/>
      <c r="R12" s="4903">
        <v>77.627118644067849</v>
      </c>
    </row>
    <row r="13" spans="1:18">
      <c r="A13" s="4902">
        <v>1915</v>
      </c>
      <c r="B13" s="4903">
        <v>553.59832635983264</v>
      </c>
      <c r="C13" s="4904"/>
      <c r="D13" s="4904"/>
      <c r="E13" s="4904"/>
      <c r="F13" s="4904"/>
      <c r="G13" s="4905">
        <v>290.50209205020917</v>
      </c>
      <c r="H13" s="4906"/>
      <c r="I13" s="4906"/>
      <c r="J13" s="4906"/>
      <c r="K13" s="4906"/>
      <c r="L13" s="4906"/>
      <c r="M13" s="4907"/>
      <c r="N13" s="4906"/>
      <c r="O13" s="4906"/>
      <c r="P13" s="4906"/>
      <c r="Q13" s="4906"/>
      <c r="R13" s="4903">
        <v>263.09623430962347</v>
      </c>
    </row>
    <row r="14" spans="1:18">
      <c r="A14" s="4902">
        <v>1916</v>
      </c>
      <c r="B14" s="4903">
        <v>551.82203389830499</v>
      </c>
      <c r="C14" s="4904"/>
      <c r="D14" s="4904"/>
      <c r="E14" s="4904"/>
      <c r="F14" s="4904"/>
      <c r="G14" s="4905">
        <v>352.58474576271186</v>
      </c>
      <c r="H14" s="4906"/>
      <c r="I14" s="4906"/>
      <c r="J14" s="4906"/>
      <c r="K14" s="4906"/>
      <c r="L14" s="4906"/>
      <c r="M14" s="4907"/>
      <c r="N14" s="4906"/>
      <c r="O14" s="4906"/>
      <c r="P14" s="4906"/>
      <c r="Q14" s="4906"/>
      <c r="R14" s="4903">
        <v>199.23728813559316</v>
      </c>
    </row>
    <row r="15" spans="1:18">
      <c r="A15" s="4902">
        <v>1917</v>
      </c>
      <c r="B15" s="4903">
        <v>548.42105263157896</v>
      </c>
      <c r="C15" s="4904"/>
      <c r="D15" s="4904"/>
      <c r="E15" s="4904"/>
      <c r="F15" s="4904"/>
      <c r="G15" s="4905">
        <v>379.12280701754395</v>
      </c>
      <c r="H15" s="4906"/>
      <c r="I15" s="4906"/>
      <c r="J15" s="4906"/>
      <c r="K15" s="4906"/>
      <c r="L15" s="4906"/>
      <c r="M15" s="4907"/>
      <c r="N15" s="4906"/>
      <c r="O15" s="4906"/>
      <c r="P15" s="4906"/>
      <c r="Q15" s="4906"/>
      <c r="R15" s="4903">
        <v>169.29824561403507</v>
      </c>
    </row>
    <row r="16" spans="1:18">
      <c r="A16" s="4902">
        <v>1918</v>
      </c>
      <c r="B16" s="4903">
        <v>813.16964285714289</v>
      </c>
      <c r="C16" s="4904"/>
      <c r="D16" s="4904"/>
      <c r="E16" s="4904"/>
      <c r="F16" s="4904"/>
      <c r="G16" s="4905">
        <v>507.90178571428567</v>
      </c>
      <c r="H16" s="4906"/>
      <c r="I16" s="4906"/>
      <c r="J16" s="4906"/>
      <c r="K16" s="4906"/>
      <c r="L16" s="4906"/>
      <c r="M16" s="4907"/>
      <c r="N16" s="4906"/>
      <c r="O16" s="4906"/>
      <c r="P16" s="4906"/>
      <c r="Q16" s="4906"/>
      <c r="R16" s="4903">
        <v>305.26785714285717</v>
      </c>
    </row>
    <row r="17" spans="1:18">
      <c r="A17" s="4902">
        <v>1919</v>
      </c>
      <c r="B17" s="4903">
        <v>1018.7391304347827</v>
      </c>
      <c r="C17" s="4904"/>
      <c r="D17" s="4904"/>
      <c r="E17" s="4904"/>
      <c r="F17" s="4904"/>
      <c r="G17" s="4905">
        <v>648</v>
      </c>
      <c r="H17" s="4906"/>
      <c r="I17" s="4906"/>
      <c r="J17" s="4906"/>
      <c r="K17" s="4906"/>
      <c r="L17" s="4906"/>
      <c r="M17" s="4907"/>
      <c r="N17" s="4906"/>
      <c r="O17" s="4906"/>
      <c r="P17" s="4906"/>
      <c r="Q17" s="4906"/>
      <c r="R17" s="4903">
        <v>370.73913043478274</v>
      </c>
    </row>
    <row r="18" spans="1:18">
      <c r="A18" s="4902">
        <v>1920</v>
      </c>
      <c r="B18" s="4903">
        <v>934.2125984251968</v>
      </c>
      <c r="C18" s="4904"/>
      <c r="D18" s="4904"/>
      <c r="E18" s="4904"/>
      <c r="F18" s="4904"/>
      <c r="G18" s="4905">
        <v>836.57480314960628</v>
      </c>
      <c r="H18" s="4906"/>
      <c r="I18" s="4906"/>
      <c r="J18" s="4906"/>
      <c r="K18" s="4906"/>
      <c r="L18" s="4906"/>
      <c r="M18" s="4907"/>
      <c r="N18" s="4906"/>
      <c r="O18" s="4906"/>
      <c r="P18" s="4906"/>
      <c r="Q18" s="4906"/>
      <c r="R18" s="4903">
        <v>97.637795275590506</v>
      </c>
    </row>
    <row r="19" spans="1:18">
      <c r="A19" s="4902">
        <v>1921</v>
      </c>
      <c r="B19" s="4903">
        <v>485.76433121019107</v>
      </c>
      <c r="C19" s="4904"/>
      <c r="D19" s="4904"/>
      <c r="E19" s="4904"/>
      <c r="F19" s="4904"/>
      <c r="G19" s="4905">
        <v>542.51592356687888</v>
      </c>
      <c r="H19" s="4906"/>
      <c r="I19" s="4906"/>
      <c r="J19" s="4906"/>
      <c r="K19" s="4906"/>
      <c r="L19" s="4906"/>
      <c r="M19" s="4907"/>
      <c r="N19" s="4906"/>
      <c r="O19" s="4906"/>
      <c r="P19" s="4906"/>
      <c r="Q19" s="4906"/>
      <c r="R19" s="4903">
        <v>-56.751592356687816</v>
      </c>
    </row>
    <row r="20" spans="1:18">
      <c r="A20" s="4902">
        <v>1922</v>
      </c>
      <c r="B20" s="4903">
        <v>554.65703971119137</v>
      </c>
      <c r="C20" s="4904"/>
      <c r="D20" s="4904"/>
      <c r="E20" s="4904"/>
      <c r="F20" s="4904"/>
      <c r="G20" s="4905">
        <v>565.84837545126345</v>
      </c>
      <c r="H20" s="4906"/>
      <c r="I20" s="4906"/>
      <c r="J20" s="4906"/>
      <c r="K20" s="4906"/>
      <c r="L20" s="4906"/>
      <c r="M20" s="4907"/>
      <c r="N20" s="4906"/>
      <c r="O20" s="4906"/>
      <c r="P20" s="4906"/>
      <c r="Q20" s="4906"/>
      <c r="R20" s="4903">
        <v>-11.191335740072187</v>
      </c>
    </row>
    <row r="21" spans="1:18">
      <c r="A21" s="4902">
        <v>1923</v>
      </c>
      <c r="B21" s="4903">
        <v>604.51724137931035</v>
      </c>
      <c r="C21" s="4904"/>
      <c r="D21" s="4904"/>
      <c r="E21" s="4904"/>
      <c r="F21" s="4904"/>
      <c r="G21" s="4905">
        <v>680.58620689655174</v>
      </c>
      <c r="H21" s="4906"/>
      <c r="I21" s="4906"/>
      <c r="J21" s="4906"/>
      <c r="K21" s="4906"/>
      <c r="L21" s="4906"/>
      <c r="M21" s="4907"/>
      <c r="N21" s="4906"/>
      <c r="O21" s="4906"/>
      <c r="P21" s="4906"/>
      <c r="Q21" s="4906"/>
      <c r="R21" s="4903">
        <v>-76.068965517241395</v>
      </c>
    </row>
    <row r="22" spans="1:18">
      <c r="A22" s="4902">
        <v>1924</v>
      </c>
      <c r="B22" s="4903">
        <v>787.19178082191786</v>
      </c>
      <c r="C22" s="4904"/>
      <c r="D22" s="4904"/>
      <c r="E22" s="4904"/>
      <c r="F22" s="4904"/>
      <c r="G22" s="4905">
        <v>645</v>
      </c>
      <c r="H22" s="4906"/>
      <c r="I22" s="4906"/>
      <c r="J22" s="4906"/>
      <c r="K22" s="4906"/>
      <c r="L22" s="4906"/>
      <c r="M22" s="4907"/>
      <c r="N22" s="4906"/>
      <c r="O22" s="4906"/>
      <c r="P22" s="4906"/>
      <c r="Q22" s="4906"/>
      <c r="R22" s="4903">
        <v>142.1917808219178</v>
      </c>
    </row>
    <row r="23" spans="1:18">
      <c r="A23" s="4902">
        <v>1925</v>
      </c>
      <c r="B23" s="4903">
        <v>792.20883534136533</v>
      </c>
      <c r="C23" s="4904"/>
      <c r="D23" s="4904"/>
      <c r="E23" s="4904"/>
      <c r="F23" s="4904"/>
      <c r="G23" s="4905">
        <v>800.32128514056217</v>
      </c>
      <c r="H23" s="4906"/>
      <c r="I23" s="4906"/>
      <c r="J23" s="4906"/>
      <c r="K23" s="4906"/>
      <c r="L23" s="4906"/>
      <c r="M23" s="4907"/>
      <c r="N23" s="4906"/>
      <c r="O23" s="4906"/>
      <c r="P23" s="4906"/>
      <c r="Q23" s="4906"/>
      <c r="R23" s="4903">
        <v>-8.1124497991969111</v>
      </c>
    </row>
    <row r="24" spans="1:18">
      <c r="A24" s="4902">
        <v>1926</v>
      </c>
      <c r="B24" s="4903">
        <v>728.90688259109311</v>
      </c>
      <c r="C24" s="4904"/>
      <c r="D24" s="4904"/>
      <c r="E24" s="4904"/>
      <c r="F24" s="4904"/>
      <c r="G24" s="4905">
        <v>756.80161943319831</v>
      </c>
      <c r="H24" s="4906"/>
      <c r="I24" s="4906"/>
      <c r="J24" s="4906"/>
      <c r="K24" s="4906"/>
      <c r="L24" s="4906"/>
      <c r="M24" s="4907"/>
      <c r="N24" s="4906"/>
      <c r="O24" s="4906"/>
      <c r="P24" s="4906"/>
      <c r="Q24" s="4906"/>
      <c r="R24" s="4903">
        <v>-27.894736842105281</v>
      </c>
    </row>
    <row r="25" spans="1:18">
      <c r="A25" s="4902">
        <v>1927</v>
      </c>
      <c r="B25" s="4903">
        <v>971.99152542372883</v>
      </c>
      <c r="C25" s="4904"/>
      <c r="D25" s="4904"/>
      <c r="E25" s="4904"/>
      <c r="F25" s="4904"/>
      <c r="G25" s="4905">
        <v>825.12711864406788</v>
      </c>
      <c r="H25" s="4906"/>
      <c r="I25" s="4906"/>
      <c r="J25" s="4906"/>
      <c r="K25" s="4906"/>
      <c r="L25" s="4906"/>
      <c r="M25" s="4907"/>
      <c r="N25" s="4906"/>
      <c r="O25" s="4906"/>
      <c r="P25" s="4906"/>
      <c r="Q25" s="4906"/>
      <c r="R25" s="4903">
        <v>146.86440677966095</v>
      </c>
    </row>
    <row r="26" spans="1:18">
      <c r="A26" s="4902">
        <v>1928</v>
      </c>
      <c r="B26" s="4903">
        <v>1015.5084745762713</v>
      </c>
      <c r="C26" s="4904"/>
      <c r="D26" s="4904"/>
      <c r="E26" s="4904"/>
      <c r="F26" s="4904"/>
      <c r="G26" s="4905">
        <v>805.76271186440681</v>
      </c>
      <c r="H26" s="4906"/>
      <c r="I26" s="4906"/>
      <c r="J26" s="4906"/>
      <c r="K26" s="4906"/>
      <c r="L26" s="4906"/>
      <c r="M26" s="4907"/>
      <c r="N26" s="4906"/>
      <c r="O26" s="4906"/>
      <c r="P26" s="4906"/>
      <c r="Q26" s="4906"/>
      <c r="R26" s="4903">
        <v>209.74576271186444</v>
      </c>
    </row>
    <row r="27" spans="1:18">
      <c r="A27" s="4902">
        <v>1929</v>
      </c>
      <c r="B27" s="4903">
        <v>906.94560669456064</v>
      </c>
      <c r="C27" s="4904"/>
      <c r="D27" s="4904"/>
      <c r="E27" s="4904"/>
      <c r="F27" s="4904"/>
      <c r="G27" s="4905">
        <v>819.70711297071125</v>
      </c>
      <c r="H27" s="4906"/>
      <c r="I27" s="4906"/>
      <c r="J27" s="4906"/>
      <c r="K27" s="4906"/>
      <c r="L27" s="4906"/>
      <c r="M27" s="4907"/>
      <c r="N27" s="4906"/>
      <c r="O27" s="4906"/>
      <c r="P27" s="4906"/>
      <c r="Q27" s="4906"/>
      <c r="R27" s="4903">
        <v>87.238493723849416</v>
      </c>
    </row>
    <row r="28" spans="1:18">
      <c r="A28" s="4902">
        <v>1930</v>
      </c>
      <c r="B28" s="4903">
        <v>509.3795620437956</v>
      </c>
      <c r="C28" s="4904"/>
      <c r="D28" s="4904"/>
      <c r="E28" s="4904"/>
      <c r="F28" s="4904"/>
      <c r="G28" s="4905">
        <v>613.13868613138675</v>
      </c>
      <c r="H28" s="4906"/>
      <c r="I28" s="4906"/>
      <c r="J28" s="4906"/>
      <c r="K28" s="4906"/>
      <c r="L28" s="4906"/>
      <c r="M28" s="4907"/>
      <c r="N28" s="4906"/>
      <c r="O28" s="4906"/>
      <c r="P28" s="4906"/>
      <c r="Q28" s="4906"/>
      <c r="R28" s="4903">
        <v>-103.75912408759119</v>
      </c>
    </row>
    <row r="29" spans="1:18">
      <c r="A29" s="4902">
        <v>1931</v>
      </c>
      <c r="B29" s="4903">
        <v>420.75144508670519</v>
      </c>
      <c r="C29" s="4904"/>
      <c r="D29" s="4904"/>
      <c r="E29" s="4904"/>
      <c r="F29" s="4904"/>
      <c r="G29" s="4905">
        <v>339.24855491329481</v>
      </c>
      <c r="H29" s="4906"/>
      <c r="I29" s="4906"/>
      <c r="J29" s="4906"/>
      <c r="K29" s="4906"/>
      <c r="L29" s="4906"/>
      <c r="M29" s="4907"/>
      <c r="N29" s="4906"/>
      <c r="O29" s="4906"/>
      <c r="P29" s="4906"/>
      <c r="Q29" s="4906"/>
      <c r="R29" s="4903">
        <v>81.502890173410421</v>
      </c>
    </row>
    <row r="30" spans="1:18">
      <c r="A30" s="4902">
        <v>1932</v>
      </c>
      <c r="B30" s="4903">
        <v>331.05398457583544</v>
      </c>
      <c r="C30" s="4904"/>
      <c r="D30" s="4904"/>
      <c r="E30" s="4904"/>
      <c r="F30" s="4904"/>
      <c r="G30" s="4905">
        <v>214.98714652956298</v>
      </c>
      <c r="H30" s="4906"/>
      <c r="I30" s="4906"/>
      <c r="J30" s="4906"/>
      <c r="K30" s="4906"/>
      <c r="L30" s="4906"/>
      <c r="M30" s="4907"/>
      <c r="N30" s="4906"/>
      <c r="O30" s="4906"/>
      <c r="P30" s="4906"/>
      <c r="Q30" s="4906"/>
      <c r="R30" s="4903">
        <v>116.06683804627249</v>
      </c>
    </row>
    <row r="31" spans="1:18">
      <c r="A31" s="4902">
        <v>1933</v>
      </c>
      <c r="B31" s="4903">
        <v>346.99690402476779</v>
      </c>
      <c r="C31" s="4904"/>
      <c r="D31" s="4904"/>
      <c r="E31" s="4904"/>
      <c r="F31" s="4904"/>
      <c r="G31" s="4905">
        <v>277.73993808049534</v>
      </c>
      <c r="H31" s="4906"/>
      <c r="I31" s="4906"/>
      <c r="J31" s="4906"/>
      <c r="K31" s="4906"/>
      <c r="L31" s="4906"/>
      <c r="M31" s="4907"/>
      <c r="N31" s="4906"/>
      <c r="O31" s="4906"/>
      <c r="P31" s="4906"/>
      <c r="Q31" s="4906"/>
      <c r="R31" s="4903">
        <v>69.256965944272466</v>
      </c>
    </row>
    <row r="32" spans="1:18">
      <c r="A32" s="4902">
        <v>1934</v>
      </c>
      <c r="B32" s="4903">
        <v>467.01298701298703</v>
      </c>
      <c r="C32" s="4904"/>
      <c r="D32" s="4904"/>
      <c r="E32" s="4904"/>
      <c r="F32" s="4904"/>
      <c r="G32" s="4905">
        <v>318.0229226361032</v>
      </c>
      <c r="H32" s="4906"/>
      <c r="I32" s="4906"/>
      <c r="J32" s="4906"/>
      <c r="K32" s="4906"/>
      <c r="L32" s="4906"/>
      <c r="M32" s="4907"/>
      <c r="N32" s="4906"/>
      <c r="O32" s="4906"/>
      <c r="P32" s="4906"/>
      <c r="Q32" s="4906"/>
      <c r="R32" s="4903">
        <v>148.99006437688385</v>
      </c>
    </row>
    <row r="33" spans="1:18">
      <c r="A33" s="4902">
        <v>1935</v>
      </c>
      <c r="B33" s="4903">
        <v>498.19047619047615</v>
      </c>
      <c r="C33" s="4904"/>
      <c r="D33" s="4904"/>
      <c r="E33" s="4904"/>
      <c r="F33" s="4904"/>
      <c r="G33" s="4905">
        <v>332.86118980169977</v>
      </c>
      <c r="H33" s="4906"/>
      <c r="I33" s="4906"/>
      <c r="J33" s="4906"/>
      <c r="K33" s="4906"/>
      <c r="L33" s="4906"/>
      <c r="M33" s="4907"/>
      <c r="N33" s="4906"/>
      <c r="O33" s="4906"/>
      <c r="P33" s="4906"/>
      <c r="Q33" s="4906"/>
      <c r="R33" s="4903">
        <v>165.32928638877638</v>
      </c>
    </row>
    <row r="34" spans="1:18">
      <c r="A34" s="4902">
        <v>1936</v>
      </c>
      <c r="B34" s="4903">
        <v>537.56493506493507</v>
      </c>
      <c r="C34" s="4904"/>
      <c r="D34" s="4904"/>
      <c r="E34" s="4904"/>
      <c r="F34" s="4904"/>
      <c r="G34" s="4905">
        <v>323.68115942028982</v>
      </c>
      <c r="H34" s="4906"/>
      <c r="I34" s="4906"/>
      <c r="J34" s="4906"/>
      <c r="K34" s="4906"/>
      <c r="L34" s="4906"/>
      <c r="M34" s="4907"/>
      <c r="N34" s="4906"/>
      <c r="O34" s="4906"/>
      <c r="P34" s="4906"/>
      <c r="Q34" s="4906"/>
      <c r="R34" s="4903">
        <v>213.88377564464534</v>
      </c>
    </row>
    <row r="35" spans="1:18">
      <c r="A35" s="4902">
        <v>1937</v>
      </c>
      <c r="B35" s="4903">
        <v>755.22875816993462</v>
      </c>
      <c r="C35" s="4904"/>
      <c r="D35" s="4904"/>
      <c r="E35" s="4904"/>
      <c r="F35" s="4904"/>
      <c r="G35" s="4905">
        <v>479.2923076923077</v>
      </c>
      <c r="H35" s="4906"/>
      <c r="I35" s="4906"/>
      <c r="J35" s="4906"/>
      <c r="K35" s="4906"/>
      <c r="L35" s="4906"/>
      <c r="M35" s="4907"/>
      <c r="N35" s="4906"/>
      <c r="O35" s="4906"/>
      <c r="P35" s="4906"/>
      <c r="Q35" s="4906"/>
      <c r="R35" s="4903">
        <v>275.93645047762692</v>
      </c>
    </row>
    <row r="36" spans="1:18">
      <c r="A36" s="4902">
        <v>1938</v>
      </c>
      <c r="B36" s="4903">
        <v>437.50479999999999</v>
      </c>
      <c r="C36" s="4904"/>
      <c r="D36" s="4904"/>
      <c r="E36" s="4904"/>
      <c r="F36" s="4904"/>
      <c r="G36" s="4905">
        <v>427.16020000000003</v>
      </c>
      <c r="H36" s="4906"/>
      <c r="I36" s="4906"/>
      <c r="J36" s="4906"/>
      <c r="K36" s="4906"/>
      <c r="L36" s="4906"/>
      <c r="M36" s="4907"/>
      <c r="N36" s="4906"/>
      <c r="O36" s="4906"/>
      <c r="P36" s="4906"/>
      <c r="Q36" s="4906"/>
      <c r="R36" s="4903">
        <v>10.3446</v>
      </c>
    </row>
    <row r="37" spans="1:18">
      <c r="A37" s="4902">
        <v>1939</v>
      </c>
      <c r="B37" s="4903">
        <v>464.06290000000001</v>
      </c>
      <c r="C37" s="4904"/>
      <c r="D37" s="4904"/>
      <c r="E37" s="4904"/>
      <c r="F37" s="4904"/>
      <c r="G37" s="4905">
        <v>346.00109999999995</v>
      </c>
      <c r="H37" s="4906"/>
      <c r="I37" s="4906"/>
      <c r="J37" s="4906"/>
      <c r="K37" s="4906"/>
      <c r="L37" s="4906"/>
      <c r="M37" s="4907"/>
      <c r="N37" s="4906"/>
      <c r="O37" s="4906"/>
      <c r="P37" s="4906"/>
      <c r="Q37" s="4906"/>
      <c r="R37" s="4903">
        <v>118.06180000000001</v>
      </c>
    </row>
    <row r="38" spans="1:18">
      <c r="A38" s="4902">
        <v>1940</v>
      </c>
      <c r="B38" s="4903">
        <v>408.94809999999995</v>
      </c>
      <c r="C38" s="4904"/>
      <c r="D38" s="4904"/>
      <c r="E38" s="4904"/>
      <c r="F38" s="4904"/>
      <c r="G38" s="4905">
        <v>377.90140000000002</v>
      </c>
      <c r="H38" s="4906"/>
      <c r="I38" s="4906"/>
      <c r="J38" s="4906"/>
      <c r="K38" s="4906"/>
      <c r="L38" s="4906"/>
      <c r="M38" s="4907"/>
      <c r="N38" s="4906"/>
      <c r="O38" s="4906"/>
      <c r="P38" s="4906"/>
      <c r="Q38" s="4906"/>
      <c r="R38" s="4903">
        <v>31.046700000000001</v>
      </c>
    </row>
    <row r="39" spans="1:18">
      <c r="A39" s="4902">
        <v>1941</v>
      </c>
      <c r="B39" s="4903">
        <v>412.33709999999996</v>
      </c>
      <c r="C39" s="4904"/>
      <c r="D39" s="4904"/>
      <c r="E39" s="4904"/>
      <c r="F39" s="4904"/>
      <c r="G39" s="4905">
        <v>322.22480000000002</v>
      </c>
      <c r="H39" s="4906"/>
      <c r="I39" s="4906"/>
      <c r="J39" s="4906"/>
      <c r="K39" s="4906"/>
      <c r="L39" s="4906"/>
      <c r="M39" s="4907"/>
      <c r="N39" s="4906"/>
      <c r="O39" s="4906"/>
      <c r="P39" s="4906"/>
      <c r="Q39" s="4906"/>
      <c r="R39" s="4903">
        <v>90.112300000000005</v>
      </c>
    </row>
    <row r="40" spans="1:18">
      <c r="A40" s="4902">
        <v>1942</v>
      </c>
      <c r="B40" s="4903">
        <v>491.20209999999997</v>
      </c>
      <c r="C40" s="4904"/>
      <c r="D40" s="4904"/>
      <c r="E40" s="4904"/>
      <c r="F40" s="4904"/>
      <c r="G40" s="4905">
        <v>319.30879999999996</v>
      </c>
      <c r="H40" s="4906"/>
      <c r="I40" s="4906"/>
      <c r="J40" s="4906"/>
      <c r="K40" s="4906"/>
      <c r="L40" s="4906"/>
      <c r="M40" s="4907"/>
      <c r="N40" s="4906"/>
      <c r="O40" s="4906"/>
      <c r="P40" s="4906"/>
      <c r="Q40" s="4906"/>
      <c r="R40" s="4903">
        <v>171.89329999999998</v>
      </c>
    </row>
    <row r="41" spans="1:18">
      <c r="A41" s="4902">
        <v>1943</v>
      </c>
      <c r="B41" s="4903">
        <v>601.11440000000005</v>
      </c>
      <c r="C41" s="4904"/>
      <c r="D41" s="4904"/>
      <c r="E41" s="4904"/>
      <c r="F41" s="4904"/>
      <c r="G41" s="4905">
        <v>239.2808</v>
      </c>
      <c r="H41" s="4906"/>
      <c r="I41" s="4906"/>
      <c r="J41" s="4906"/>
      <c r="K41" s="4906"/>
      <c r="L41" s="4906"/>
      <c r="M41" s="4907"/>
      <c r="N41" s="4906"/>
      <c r="O41" s="4906"/>
      <c r="P41" s="4906"/>
      <c r="Q41" s="4906"/>
      <c r="R41" s="4903">
        <v>361.83359999999999</v>
      </c>
    </row>
    <row r="42" spans="1:18">
      <c r="A42" s="4902">
        <v>1944</v>
      </c>
      <c r="B42" s="4903">
        <v>658.2337</v>
      </c>
      <c r="C42" s="4904"/>
      <c r="D42" s="4904"/>
      <c r="E42" s="4904"/>
      <c r="F42" s="4904"/>
      <c r="G42" s="4905">
        <v>256.74540000000002</v>
      </c>
      <c r="H42" s="4906"/>
      <c r="I42" s="4906"/>
      <c r="J42" s="4906"/>
      <c r="K42" s="4906"/>
      <c r="L42" s="4906"/>
      <c r="M42" s="4907"/>
      <c r="N42" s="4906"/>
      <c r="O42" s="4906"/>
      <c r="P42" s="4906"/>
      <c r="Q42" s="4906"/>
      <c r="R42" s="4903">
        <v>401.48829999999998</v>
      </c>
    </row>
    <row r="43" spans="1:18">
      <c r="A43" s="4902">
        <v>1945</v>
      </c>
      <c r="B43" s="4903">
        <v>723.78190000000006</v>
      </c>
      <c r="C43" s="4904"/>
      <c r="D43" s="4904"/>
      <c r="E43" s="4904"/>
      <c r="F43" s="4904"/>
      <c r="G43" s="4905">
        <v>294.91030000000001</v>
      </c>
      <c r="H43" s="4906"/>
      <c r="I43" s="4906"/>
      <c r="J43" s="4906"/>
      <c r="K43" s="4906"/>
      <c r="L43" s="4906"/>
      <c r="M43" s="4907"/>
      <c r="N43" s="4906"/>
      <c r="O43" s="4906"/>
      <c r="P43" s="4906"/>
      <c r="Q43" s="4906"/>
      <c r="R43" s="4903">
        <v>428.8716</v>
      </c>
    </row>
    <row r="44" spans="1:18">
      <c r="A44" s="4902">
        <v>1946</v>
      </c>
      <c r="B44" s="4903">
        <v>1159.3379</v>
      </c>
      <c r="C44" s="4904"/>
      <c r="D44" s="4904"/>
      <c r="E44" s="4904"/>
      <c r="F44" s="4904"/>
      <c r="G44" s="4905">
        <v>588.07319999999993</v>
      </c>
      <c r="H44" s="4906"/>
      <c r="I44" s="4906"/>
      <c r="J44" s="4906"/>
      <c r="K44" s="4906"/>
      <c r="L44" s="4906"/>
      <c r="M44" s="4907"/>
      <c r="N44" s="4906"/>
      <c r="O44" s="4906"/>
      <c r="P44" s="4906"/>
      <c r="Q44" s="4906"/>
      <c r="R44" s="4903">
        <v>571.26469999999995</v>
      </c>
    </row>
    <row r="45" spans="1:18">
      <c r="A45" s="4902">
        <v>1947</v>
      </c>
      <c r="B45" s="4903">
        <v>1611.9851999999998</v>
      </c>
      <c r="C45" s="4904"/>
      <c r="D45" s="4904"/>
      <c r="E45" s="4904"/>
      <c r="F45" s="4904"/>
      <c r="G45" s="4905">
        <v>1340.4841000000001</v>
      </c>
      <c r="H45" s="4906"/>
      <c r="I45" s="4906"/>
      <c r="J45" s="4906"/>
      <c r="K45" s="4906"/>
      <c r="L45" s="4906"/>
      <c r="M45" s="4907"/>
      <c r="N45" s="4906"/>
      <c r="O45" s="4906"/>
      <c r="P45" s="4906"/>
      <c r="Q45" s="4906"/>
      <c r="R45" s="4903">
        <v>271.50109999999995</v>
      </c>
    </row>
    <row r="46" spans="1:18">
      <c r="A46" s="4902">
        <v>1948</v>
      </c>
      <c r="B46" s="4903">
        <v>1628.9747</v>
      </c>
      <c r="C46" s="4904"/>
      <c r="D46" s="4904"/>
      <c r="E46" s="4904"/>
      <c r="F46" s="4904"/>
      <c r="G46" s="4905">
        <v>1561.4903999999999</v>
      </c>
      <c r="H46" s="4906"/>
      <c r="I46" s="4906"/>
      <c r="J46" s="4906"/>
      <c r="K46" s="4906"/>
      <c r="L46" s="4906"/>
      <c r="M46" s="4907"/>
      <c r="N46" s="4906"/>
      <c r="O46" s="4906"/>
      <c r="P46" s="4906"/>
      <c r="Q46" s="4906"/>
      <c r="R46" s="4903">
        <v>67.484300000000005</v>
      </c>
    </row>
    <row r="47" spans="1:18">
      <c r="A47" s="4902">
        <v>1949</v>
      </c>
      <c r="B47" s="4903">
        <v>1043.4689000000001</v>
      </c>
      <c r="C47" s="4904"/>
      <c r="D47" s="4904"/>
      <c r="E47" s="4904"/>
      <c r="F47" s="4904"/>
      <c r="G47" s="4905">
        <v>1179.5965000000001</v>
      </c>
      <c r="H47" s="4906"/>
      <c r="I47" s="4906"/>
      <c r="J47" s="4906"/>
      <c r="K47" s="4906"/>
      <c r="L47" s="4906"/>
      <c r="M47" s="4907"/>
      <c r="N47" s="4906"/>
      <c r="O47" s="4906"/>
      <c r="P47" s="4906"/>
      <c r="Q47" s="4906"/>
      <c r="R47" s="4903">
        <v>-136.1276</v>
      </c>
    </row>
    <row r="48" spans="1:18">
      <c r="A48" s="4902">
        <v>1950</v>
      </c>
      <c r="B48" s="4903">
        <v>1177.5351000000001</v>
      </c>
      <c r="C48" s="4904"/>
      <c r="D48" s="4904"/>
      <c r="E48" s="4904"/>
      <c r="F48" s="4904"/>
      <c r="G48" s="4905">
        <v>964.21349999999995</v>
      </c>
      <c r="H48" s="4906"/>
      <c r="I48" s="4906"/>
      <c r="J48" s="4906"/>
      <c r="K48" s="4906"/>
      <c r="L48" s="4906"/>
      <c r="M48" s="4907"/>
      <c r="N48" s="4906"/>
      <c r="O48" s="4906"/>
      <c r="P48" s="4906"/>
      <c r="Q48" s="4906"/>
      <c r="R48" s="4903">
        <v>213.32160000000002</v>
      </c>
    </row>
    <row r="49" spans="1:18">
      <c r="A49" s="4902">
        <v>1951</v>
      </c>
      <c r="B49" s="4903">
        <v>1169.4406000000001</v>
      </c>
      <c r="C49" s="4904"/>
      <c r="D49" s="4904"/>
      <c r="E49" s="4904"/>
      <c r="F49" s="4904"/>
      <c r="G49" s="4905">
        <v>1480.2198000000001</v>
      </c>
      <c r="H49" s="4906"/>
      <c r="I49" s="4906"/>
      <c r="J49" s="4906"/>
      <c r="K49" s="4906"/>
      <c r="L49" s="4906"/>
      <c r="M49" s="4907"/>
      <c r="N49" s="4906"/>
      <c r="O49" s="4906"/>
      <c r="P49" s="4906"/>
      <c r="Q49" s="4906"/>
      <c r="R49" s="4903">
        <v>-310.7792</v>
      </c>
    </row>
    <row r="50" spans="1:18">
      <c r="A50" s="4902">
        <v>1952</v>
      </c>
      <c r="B50" s="4903">
        <v>687.8125</v>
      </c>
      <c r="C50" s="4904"/>
      <c r="D50" s="4904"/>
      <c r="E50" s="4904"/>
      <c r="F50" s="4904"/>
      <c r="G50" s="4905">
        <v>1179.3348000000001</v>
      </c>
      <c r="H50" s="4906"/>
      <c r="I50" s="4906"/>
      <c r="J50" s="4906"/>
      <c r="K50" s="4906"/>
      <c r="L50" s="4906"/>
      <c r="M50" s="4907"/>
      <c r="N50" s="4906"/>
      <c r="O50" s="4906"/>
      <c r="P50" s="4906"/>
      <c r="Q50" s="4906"/>
      <c r="R50" s="4903">
        <v>-491.52229999999997</v>
      </c>
    </row>
    <row r="51" spans="1:18">
      <c r="A51" s="4902">
        <v>1953</v>
      </c>
      <c r="B51" s="4903">
        <v>1125.1471000000001</v>
      </c>
      <c r="C51" s="4904"/>
      <c r="D51" s="4904"/>
      <c r="E51" s="4904"/>
      <c r="F51" s="4904"/>
      <c r="G51" s="4905">
        <v>795.13780000000008</v>
      </c>
      <c r="H51" s="4906"/>
      <c r="I51" s="4906"/>
      <c r="J51" s="4906"/>
      <c r="K51" s="4906"/>
      <c r="L51" s="4906"/>
      <c r="M51" s="4907"/>
      <c r="N51" s="4906"/>
      <c r="O51" s="4906"/>
      <c r="P51" s="4906"/>
      <c r="Q51" s="4906"/>
      <c r="R51" s="4903">
        <v>330.0093</v>
      </c>
    </row>
    <row r="52" spans="1:18">
      <c r="A52" s="4902">
        <v>1954</v>
      </c>
      <c r="B52" s="4903">
        <v>1026.6377</v>
      </c>
      <c r="C52" s="4904"/>
      <c r="D52" s="4904"/>
      <c r="E52" s="4904"/>
      <c r="F52" s="4904"/>
      <c r="G52" s="4905">
        <v>979.00109999999995</v>
      </c>
      <c r="H52" s="4906"/>
      <c r="I52" s="4906"/>
      <c r="J52" s="4906"/>
      <c r="K52" s="4906"/>
      <c r="L52" s="4906"/>
      <c r="M52" s="4907"/>
      <c r="N52" s="4906"/>
      <c r="O52" s="4906"/>
      <c r="P52" s="4906"/>
      <c r="Q52" s="4906"/>
      <c r="R52" s="4903">
        <v>47.636600000000001</v>
      </c>
    </row>
    <row r="53" spans="1:18">
      <c r="A53" s="4902">
        <v>1955</v>
      </c>
      <c r="B53" s="4903">
        <v>928.59530000000007</v>
      </c>
      <c r="C53" s="4904"/>
      <c r="D53" s="4904"/>
      <c r="E53" s="4904"/>
      <c r="F53" s="4904"/>
      <c r="G53" s="4905">
        <v>1172.5898</v>
      </c>
      <c r="H53" s="4906"/>
      <c r="I53" s="4906"/>
      <c r="J53" s="4906"/>
      <c r="K53" s="4906"/>
      <c r="L53" s="4906"/>
      <c r="M53" s="4907"/>
      <c r="N53" s="4906"/>
      <c r="O53" s="4906"/>
      <c r="P53" s="4906"/>
      <c r="Q53" s="4906"/>
      <c r="R53" s="4903">
        <v>-243.99449999999999</v>
      </c>
    </row>
    <row r="54" spans="1:18">
      <c r="A54" s="4902">
        <v>1956</v>
      </c>
      <c r="B54" s="4903">
        <v>943.75290000000007</v>
      </c>
      <c r="C54" s="4904"/>
      <c r="D54" s="4904"/>
      <c r="E54" s="4904"/>
      <c r="F54" s="4904"/>
      <c r="G54" s="4905">
        <v>1127.5788</v>
      </c>
      <c r="H54" s="4906"/>
      <c r="I54" s="4906"/>
      <c r="J54" s="4906"/>
      <c r="K54" s="4906"/>
      <c r="L54" s="4906"/>
      <c r="M54" s="4907"/>
      <c r="N54" s="4906"/>
      <c r="O54" s="4906"/>
      <c r="P54" s="4906"/>
      <c r="Q54" s="4906"/>
      <c r="R54" s="4903">
        <v>-183.82589999999999</v>
      </c>
    </row>
    <row r="55" spans="1:18">
      <c r="A55" s="4902">
        <v>1957</v>
      </c>
      <c r="B55" s="4903">
        <v>974.82080000000008</v>
      </c>
      <c r="C55" s="4904"/>
      <c r="D55" s="4904"/>
      <c r="E55" s="4904"/>
      <c r="F55" s="4904"/>
      <c r="G55" s="4905">
        <v>1310.4426000000001</v>
      </c>
      <c r="H55" s="4906"/>
      <c r="I55" s="4906"/>
      <c r="J55" s="4906"/>
      <c r="K55" s="4906"/>
      <c r="L55" s="4906"/>
      <c r="M55" s="4907"/>
      <c r="N55" s="4906"/>
      <c r="O55" s="4906"/>
      <c r="P55" s="4906"/>
      <c r="Q55" s="4906"/>
      <c r="R55" s="4903">
        <v>-335.62180000000001</v>
      </c>
    </row>
    <row r="56" spans="1:18">
      <c r="A56" s="4902">
        <v>1958</v>
      </c>
      <c r="B56" s="4903">
        <v>993.91899999999998</v>
      </c>
      <c r="C56" s="4904"/>
      <c r="D56" s="4904"/>
      <c r="E56" s="4904"/>
      <c r="F56" s="4904"/>
      <c r="G56" s="4905">
        <v>1232.633</v>
      </c>
      <c r="H56" s="4906"/>
      <c r="I56" s="4906"/>
      <c r="J56" s="4906"/>
      <c r="K56" s="4906"/>
      <c r="L56" s="4906"/>
      <c r="M56" s="4907"/>
      <c r="N56" s="4906"/>
      <c r="O56" s="4906"/>
      <c r="P56" s="4906"/>
      <c r="Q56" s="4906"/>
      <c r="R56" s="4903">
        <v>-238.714</v>
      </c>
    </row>
    <row r="57" spans="1:18">
      <c r="A57" s="4902">
        <v>1959</v>
      </c>
      <c r="B57" s="4903">
        <v>1008.952</v>
      </c>
      <c r="C57" s="4904"/>
      <c r="D57" s="4904"/>
      <c r="E57" s="4904"/>
      <c r="F57" s="4904"/>
      <c r="G57" s="4905">
        <v>993.01900000000001</v>
      </c>
      <c r="H57" s="4906"/>
      <c r="I57" s="4906"/>
      <c r="J57" s="4906"/>
      <c r="K57" s="4906"/>
      <c r="L57" s="4906"/>
      <c r="M57" s="4907"/>
      <c r="N57" s="4906"/>
      <c r="O57" s="4906"/>
      <c r="P57" s="4906"/>
      <c r="Q57" s="4906"/>
      <c r="R57" s="4903">
        <v>15.933</v>
      </c>
    </row>
    <row r="58" spans="1:18">
      <c r="A58" s="4902">
        <v>1960</v>
      </c>
      <c r="B58" s="4903">
        <v>1079.155</v>
      </c>
      <c r="C58" s="4904"/>
      <c r="D58" s="4904"/>
      <c r="E58" s="4904"/>
      <c r="F58" s="4904"/>
      <c r="G58" s="4905">
        <v>1249.2729999999999</v>
      </c>
      <c r="H58" s="4906"/>
      <c r="I58" s="4906"/>
      <c r="J58" s="4906"/>
      <c r="K58" s="4906"/>
      <c r="L58" s="4906"/>
      <c r="M58" s="4907"/>
      <c r="N58" s="4906"/>
      <c r="O58" s="4906"/>
      <c r="P58" s="4906"/>
      <c r="Q58" s="4906"/>
      <c r="R58" s="4903">
        <v>-170.11799999999999</v>
      </c>
    </row>
    <row r="59" spans="1:18">
      <c r="A59" s="4902">
        <v>1961</v>
      </c>
      <c r="B59" s="4903">
        <v>964.11599999999999</v>
      </c>
      <c r="C59" s="4904"/>
      <c r="D59" s="4904"/>
      <c r="E59" s="4904"/>
      <c r="F59" s="4904"/>
      <c r="G59" s="4905">
        <v>1460.3789999999999</v>
      </c>
      <c r="H59" s="4906"/>
      <c r="I59" s="4906"/>
      <c r="J59" s="4906"/>
      <c r="K59" s="4906"/>
      <c r="L59" s="4906"/>
      <c r="M59" s="4907"/>
      <c r="N59" s="4906"/>
      <c r="O59" s="4906"/>
      <c r="P59" s="4906"/>
      <c r="Q59" s="4906"/>
      <c r="R59" s="4903">
        <v>-496.26299999999998</v>
      </c>
    </row>
    <row r="60" spans="1:18">
      <c r="A60" s="4902">
        <v>1962</v>
      </c>
      <c r="B60" s="4903">
        <v>1216.028</v>
      </c>
      <c r="C60" s="4904"/>
      <c r="D60" s="4904"/>
      <c r="E60" s="4904"/>
      <c r="F60" s="4904"/>
      <c r="G60" s="4905">
        <v>1356.502</v>
      </c>
      <c r="H60" s="4906"/>
      <c r="I60" s="4906"/>
      <c r="J60" s="4906"/>
      <c r="K60" s="4906"/>
      <c r="L60" s="4906"/>
      <c r="M60" s="4907"/>
      <c r="N60" s="4906"/>
      <c r="O60" s="4906"/>
      <c r="P60" s="4906"/>
      <c r="Q60" s="4906"/>
      <c r="R60" s="4903">
        <v>-140.47399999999999</v>
      </c>
    </row>
    <row r="61" spans="1:18">
      <c r="A61" s="4902">
        <v>1963</v>
      </c>
      <c r="B61" s="4903">
        <v>1365.086</v>
      </c>
      <c r="C61" s="4904"/>
      <c r="D61" s="4904"/>
      <c r="E61" s="4904"/>
      <c r="F61" s="4904"/>
      <c r="G61" s="4905">
        <v>980.67700000000002</v>
      </c>
      <c r="H61" s="4906"/>
      <c r="I61" s="4906"/>
      <c r="J61" s="4906"/>
      <c r="K61" s="4906"/>
      <c r="L61" s="4906"/>
      <c r="M61" s="4907"/>
      <c r="N61" s="4906"/>
      <c r="O61" s="4906"/>
      <c r="P61" s="4906"/>
      <c r="Q61" s="4906"/>
      <c r="R61" s="4903">
        <v>384.40899999999999</v>
      </c>
    </row>
    <row r="62" spans="1:18">
      <c r="A62" s="4902">
        <v>1964</v>
      </c>
      <c r="B62" s="4903">
        <v>1410.35</v>
      </c>
      <c r="C62" s="4904"/>
      <c r="D62" s="4904"/>
      <c r="E62" s="4904"/>
      <c r="F62" s="4904"/>
      <c r="G62" s="4905">
        <v>1077.164</v>
      </c>
      <c r="H62" s="4906"/>
      <c r="I62" s="4906"/>
      <c r="J62" s="4906"/>
      <c r="K62" s="4906"/>
      <c r="L62" s="4906"/>
      <c r="M62" s="4907"/>
      <c r="N62" s="4906"/>
      <c r="O62" s="4906"/>
      <c r="P62" s="4906"/>
      <c r="Q62" s="4906"/>
      <c r="R62" s="4903">
        <v>333.18599999999998</v>
      </c>
    </row>
    <row r="63" spans="1:18">
      <c r="A63" s="4902">
        <v>1965</v>
      </c>
      <c r="B63" s="4903">
        <v>1493.4090000000001</v>
      </c>
      <c r="C63" s="4904"/>
      <c r="D63" s="4904"/>
      <c r="E63" s="4904"/>
      <c r="F63" s="4904"/>
      <c r="G63" s="4905">
        <v>1198.5509999999999</v>
      </c>
      <c r="H63" s="4906"/>
      <c r="I63" s="4906"/>
      <c r="J63" s="4906"/>
      <c r="K63" s="4906"/>
      <c r="L63" s="4906"/>
      <c r="M63" s="4907"/>
      <c r="N63" s="4906"/>
      <c r="O63" s="4906"/>
      <c r="P63" s="4906"/>
      <c r="Q63" s="4906"/>
      <c r="R63" s="4903">
        <v>294.858</v>
      </c>
    </row>
    <row r="64" spans="1:18">
      <c r="A64" s="4902">
        <v>1966</v>
      </c>
      <c r="B64" s="4903">
        <v>1593.242</v>
      </c>
      <c r="C64" s="4904"/>
      <c r="D64" s="4904"/>
      <c r="E64" s="4904"/>
      <c r="F64" s="4904"/>
      <c r="G64" s="4905">
        <v>1124.306</v>
      </c>
      <c r="H64" s="4906"/>
      <c r="I64" s="4906"/>
      <c r="J64" s="4906"/>
      <c r="K64" s="4906"/>
      <c r="L64" s="4906"/>
      <c r="M64" s="4907"/>
      <c r="N64" s="4906"/>
      <c r="O64" s="4906"/>
      <c r="P64" s="4906"/>
      <c r="Q64" s="4906"/>
      <c r="R64" s="4903">
        <v>468.93599999999998</v>
      </c>
    </row>
    <row r="65" spans="1:18">
      <c r="A65" s="4902">
        <v>1967</v>
      </c>
      <c r="B65" s="4903">
        <v>1464.529</v>
      </c>
      <c r="C65" s="4904"/>
      <c r="D65" s="4904"/>
      <c r="E65" s="4904"/>
      <c r="F65" s="4904"/>
      <c r="G65" s="4905">
        <v>1095.5419999999999</v>
      </c>
      <c r="H65" s="4906"/>
      <c r="I65" s="4906"/>
      <c r="J65" s="4906"/>
      <c r="K65" s="4906"/>
      <c r="L65" s="4906"/>
      <c r="M65" s="4907"/>
      <c r="N65" s="4906"/>
      <c r="O65" s="4906"/>
      <c r="P65" s="4906"/>
      <c r="Q65" s="4906"/>
      <c r="R65" s="4903">
        <v>368.98700000000002</v>
      </c>
    </row>
    <row r="66" spans="1:18">
      <c r="A66" s="4902">
        <v>1968</v>
      </c>
      <c r="B66" s="4903">
        <v>1367.865</v>
      </c>
      <c r="C66" s="4904"/>
      <c r="D66" s="4904"/>
      <c r="E66" s="4904"/>
      <c r="F66" s="4904"/>
      <c r="G66" s="4905">
        <v>1169.1890000000001</v>
      </c>
      <c r="H66" s="4906"/>
      <c r="I66" s="4906"/>
      <c r="J66" s="4906"/>
      <c r="K66" s="4906"/>
      <c r="L66" s="4906"/>
      <c r="M66" s="4907"/>
      <c r="N66" s="4906"/>
      <c r="O66" s="4906"/>
      <c r="P66" s="4906"/>
      <c r="Q66" s="4906"/>
      <c r="R66" s="4903">
        <v>198.67599999999999</v>
      </c>
    </row>
    <row r="67" spans="1:18">
      <c r="A67" s="4902">
        <v>1969</v>
      </c>
      <c r="B67" s="4903">
        <v>1612.079</v>
      </c>
      <c r="C67" s="4904"/>
      <c r="D67" s="4904"/>
      <c r="E67" s="4904"/>
      <c r="F67" s="4904"/>
      <c r="G67" s="4905">
        <v>1576.0909999999999</v>
      </c>
      <c r="H67" s="4906"/>
      <c r="I67" s="4906"/>
      <c r="J67" s="4906"/>
      <c r="K67" s="4906"/>
      <c r="L67" s="4906"/>
      <c r="M67" s="4907"/>
      <c r="N67" s="4906"/>
      <c r="O67" s="4906"/>
      <c r="P67" s="4906"/>
      <c r="Q67" s="4906"/>
      <c r="R67" s="4903">
        <v>35.988</v>
      </c>
    </row>
    <row r="68" spans="1:18">
      <c r="A68" s="4902">
        <v>1970</v>
      </c>
      <c r="B68" s="4903">
        <v>1773.1669999999999</v>
      </c>
      <c r="C68" s="4904"/>
      <c r="D68" s="4904"/>
      <c r="E68" s="4904"/>
      <c r="F68" s="4904"/>
      <c r="G68" s="4905">
        <v>1694.0419999999999</v>
      </c>
      <c r="H68" s="4906"/>
      <c r="I68" s="4906"/>
      <c r="J68" s="4906"/>
      <c r="K68" s="4906"/>
      <c r="L68" s="4906"/>
      <c r="M68" s="4907"/>
      <c r="N68" s="4906"/>
      <c r="O68" s="4906"/>
      <c r="P68" s="4906"/>
      <c r="Q68" s="4906"/>
      <c r="R68" s="4903">
        <v>79.125</v>
      </c>
    </row>
    <row r="69" spans="1:18">
      <c r="A69" s="4902">
        <v>1971</v>
      </c>
      <c r="B69" s="4903">
        <v>1740.348</v>
      </c>
      <c r="C69" s="4904"/>
      <c r="D69" s="4904"/>
      <c r="E69" s="4904"/>
      <c r="F69" s="4904"/>
      <c r="G69" s="4905">
        <v>1868.067</v>
      </c>
      <c r="H69" s="4906"/>
      <c r="I69" s="4906"/>
      <c r="J69" s="4906"/>
      <c r="K69" s="4906"/>
      <c r="L69" s="4906"/>
      <c r="M69" s="4907"/>
      <c r="N69" s="4906"/>
      <c r="O69" s="4906"/>
      <c r="P69" s="4906"/>
      <c r="Q69" s="4906"/>
      <c r="R69" s="4903">
        <v>-127.71899999999999</v>
      </c>
    </row>
    <row r="70" spans="1:18">
      <c r="A70" s="4902">
        <v>1972</v>
      </c>
      <c r="B70" s="4903">
        <v>1941.098</v>
      </c>
      <c r="C70" s="4904"/>
      <c r="D70" s="4904"/>
      <c r="E70" s="4904"/>
      <c r="F70" s="4904"/>
      <c r="G70" s="4905">
        <v>1904.682</v>
      </c>
      <c r="H70" s="4906"/>
      <c r="I70" s="4906"/>
      <c r="J70" s="4906"/>
      <c r="K70" s="4906"/>
      <c r="L70" s="4906"/>
      <c r="M70" s="4907"/>
      <c r="N70" s="4906"/>
      <c r="O70" s="4906"/>
      <c r="P70" s="4906"/>
      <c r="Q70" s="4906"/>
      <c r="R70" s="4903">
        <v>36.415999999999997</v>
      </c>
    </row>
    <row r="71" spans="1:18">
      <c r="A71" s="4902">
        <v>1973</v>
      </c>
      <c r="B71" s="4903">
        <v>3266.0030000000002</v>
      </c>
      <c r="C71" s="4904"/>
      <c r="D71" s="4904"/>
      <c r="E71" s="4904"/>
      <c r="F71" s="4904"/>
      <c r="G71" s="4905">
        <v>2235.3310000000001</v>
      </c>
      <c r="H71" s="4906"/>
      <c r="I71" s="4906"/>
      <c r="J71" s="4906"/>
      <c r="K71" s="4906"/>
      <c r="L71" s="4906"/>
      <c r="M71" s="4907"/>
      <c r="N71" s="4906"/>
      <c r="O71" s="4906"/>
      <c r="P71" s="4906"/>
      <c r="Q71" s="4906"/>
      <c r="R71" s="4903">
        <v>1030.672</v>
      </c>
    </row>
    <row r="72" spans="1:18">
      <c r="A72" s="4902">
        <v>1974</v>
      </c>
      <c r="B72" s="4903">
        <v>3930.7020000000002</v>
      </c>
      <c r="C72" s="4904"/>
      <c r="D72" s="4904"/>
      <c r="E72" s="4904"/>
      <c r="F72" s="4904"/>
      <c r="G72" s="4905">
        <v>3634.9180000000001</v>
      </c>
      <c r="H72" s="4906"/>
      <c r="I72" s="4906"/>
      <c r="J72" s="4906"/>
      <c r="K72" s="4906"/>
      <c r="L72" s="4906"/>
      <c r="M72" s="4907"/>
      <c r="N72" s="4906"/>
      <c r="O72" s="4906"/>
      <c r="P72" s="4906"/>
      <c r="Q72" s="4906"/>
      <c r="R72" s="4903">
        <v>295.78399999999999</v>
      </c>
    </row>
    <row r="73" spans="1:18">
      <c r="A73" s="4902">
        <v>1975</v>
      </c>
      <c r="B73" s="4903">
        <v>2961.2640000000001</v>
      </c>
      <c r="C73" s="4904"/>
      <c r="D73" s="4904"/>
      <c r="E73" s="4904"/>
      <c r="F73" s="4904"/>
      <c r="G73" s="4905">
        <v>3946.5010000000002</v>
      </c>
      <c r="H73" s="4906"/>
      <c r="I73" s="4906"/>
      <c r="J73" s="4906"/>
      <c r="K73" s="4906"/>
      <c r="L73" s="4906"/>
      <c r="M73" s="4907"/>
      <c r="N73" s="4906"/>
      <c r="O73" s="4906"/>
      <c r="P73" s="4906"/>
      <c r="Q73" s="4906"/>
      <c r="R73" s="4903">
        <v>-985.23699999999997</v>
      </c>
    </row>
    <row r="74" spans="1:18">
      <c r="A74" s="4902">
        <v>1976</v>
      </c>
      <c r="B74" s="4903">
        <v>3916.058</v>
      </c>
      <c r="C74" s="4904"/>
      <c r="D74" s="4904"/>
      <c r="E74" s="4904"/>
      <c r="F74" s="4904"/>
      <c r="G74" s="4905">
        <v>3033.0039999999999</v>
      </c>
      <c r="H74" s="4906"/>
      <c r="I74" s="4906"/>
      <c r="J74" s="4906"/>
      <c r="K74" s="4906"/>
      <c r="L74" s="4906"/>
      <c r="M74" s="4907"/>
      <c r="N74" s="4906"/>
      <c r="O74" s="4906"/>
      <c r="P74" s="4906"/>
      <c r="Q74" s="4906"/>
      <c r="R74" s="4903">
        <v>883.05399999999997</v>
      </c>
    </row>
    <row r="75" spans="1:18">
      <c r="A75" s="4902">
        <v>1977</v>
      </c>
      <c r="B75" s="4903">
        <v>5651.8419999999996</v>
      </c>
      <c r="C75" s="4904"/>
      <c r="D75" s="4904"/>
      <c r="E75" s="4904"/>
      <c r="F75" s="4904"/>
      <c r="G75" s="4905">
        <v>4161.5389999999998</v>
      </c>
      <c r="H75" s="4906"/>
      <c r="I75" s="4906"/>
      <c r="J75" s="4906"/>
      <c r="K75" s="4906"/>
      <c r="L75" s="4906"/>
      <c r="M75" s="4907"/>
      <c r="N75" s="4906"/>
      <c r="O75" s="4906"/>
      <c r="P75" s="4906"/>
      <c r="Q75" s="4906"/>
      <c r="R75" s="4903">
        <v>1490.3030000000001</v>
      </c>
    </row>
    <row r="76" spans="1:18">
      <c r="A76" s="4902">
        <v>1978</v>
      </c>
      <c r="B76" s="4903">
        <v>6399.54</v>
      </c>
      <c r="C76" s="4904"/>
      <c r="D76" s="4904"/>
      <c r="E76" s="4904"/>
      <c r="F76" s="4904"/>
      <c r="G76" s="4905">
        <v>3833.6550000000002</v>
      </c>
      <c r="H76" s="4906"/>
      <c r="I76" s="4906"/>
      <c r="J76" s="4906"/>
      <c r="K76" s="4906"/>
      <c r="L76" s="4906"/>
      <c r="M76" s="4907"/>
      <c r="N76" s="4906"/>
      <c r="O76" s="4906"/>
      <c r="P76" s="4906"/>
      <c r="Q76" s="4906"/>
      <c r="R76" s="4903">
        <v>2565.8850000000002</v>
      </c>
    </row>
    <row r="77" spans="1:18">
      <c r="A77" s="4902">
        <v>1979</v>
      </c>
      <c r="B77" s="4903">
        <v>7809.924</v>
      </c>
      <c r="C77" s="4904"/>
      <c r="D77" s="4904"/>
      <c r="E77" s="4904"/>
      <c r="F77" s="4904"/>
      <c r="G77" s="4905">
        <v>6700.0550000000003</v>
      </c>
      <c r="H77" s="4906"/>
      <c r="I77" s="4906"/>
      <c r="J77" s="4906"/>
      <c r="K77" s="4906"/>
      <c r="L77" s="4906"/>
      <c r="M77" s="4907"/>
      <c r="N77" s="4906"/>
      <c r="O77" s="4906"/>
      <c r="P77" s="4906"/>
      <c r="Q77" s="4906"/>
      <c r="R77" s="4903">
        <v>1109.8689999999999</v>
      </c>
    </row>
    <row r="78" spans="1:18">
      <c r="A78" s="4902">
        <v>1980</v>
      </c>
      <c r="B78" s="4903">
        <v>8021.4179999999997</v>
      </c>
      <c r="C78" s="4904"/>
      <c r="D78" s="4904"/>
      <c r="E78" s="4904"/>
      <c r="F78" s="4904"/>
      <c r="G78" s="4905">
        <v>10540.602999999999</v>
      </c>
      <c r="H78" s="4906"/>
      <c r="I78" s="4906"/>
      <c r="J78" s="4906"/>
      <c r="K78" s="4906"/>
      <c r="L78" s="4906"/>
      <c r="M78" s="4907"/>
      <c r="N78" s="4906"/>
      <c r="O78" s="4906"/>
      <c r="P78" s="4906"/>
      <c r="Q78" s="4906"/>
      <c r="R78" s="4903">
        <v>-2519.1849999999999</v>
      </c>
    </row>
    <row r="79" spans="1:18">
      <c r="A79" s="4902">
        <v>1981</v>
      </c>
      <c r="B79" s="4903">
        <v>9143.0439999999999</v>
      </c>
      <c r="C79" s="4904"/>
      <c r="D79" s="4904"/>
      <c r="E79" s="4904"/>
      <c r="F79" s="4904"/>
      <c r="G79" s="4905">
        <v>9430.2260000000006</v>
      </c>
      <c r="H79" s="4906"/>
      <c r="I79" s="4906"/>
      <c r="J79" s="4906"/>
      <c r="K79" s="4906"/>
      <c r="L79" s="4906"/>
      <c r="M79" s="4907"/>
      <c r="N79" s="4906"/>
      <c r="O79" s="4906"/>
      <c r="P79" s="4906"/>
      <c r="Q79" s="4906"/>
      <c r="R79" s="4903">
        <v>-287.18200000000002</v>
      </c>
    </row>
    <row r="80" spans="1:18">
      <c r="A80" s="4902">
        <v>1982</v>
      </c>
      <c r="B80" s="4903">
        <v>7624.9359999999997</v>
      </c>
      <c r="C80" s="4904"/>
      <c r="D80" s="4904"/>
      <c r="E80" s="4904"/>
      <c r="F80" s="4904"/>
      <c r="G80" s="4905">
        <v>5336.9139999999998</v>
      </c>
      <c r="H80" s="4906"/>
      <c r="I80" s="4906"/>
      <c r="J80" s="4906"/>
      <c r="K80" s="4906"/>
      <c r="L80" s="4906"/>
      <c r="M80" s="4907"/>
      <c r="N80" s="4906"/>
      <c r="O80" s="4906"/>
      <c r="P80" s="4906"/>
      <c r="Q80" s="4906"/>
      <c r="R80" s="4903">
        <v>2288.0219999999999</v>
      </c>
    </row>
    <row r="81" spans="1:18">
      <c r="A81" s="4902">
        <v>1983</v>
      </c>
      <c r="B81" s="4903">
        <v>7836.0630000000001</v>
      </c>
      <c r="C81" s="4904"/>
      <c r="D81" s="4904"/>
      <c r="E81" s="4904"/>
      <c r="F81" s="4904"/>
      <c r="G81" s="4905">
        <v>4504.1559999999999</v>
      </c>
      <c r="H81" s="4906"/>
      <c r="I81" s="4906"/>
      <c r="J81" s="4906"/>
      <c r="K81" s="4906"/>
      <c r="L81" s="4906"/>
      <c r="M81" s="4907"/>
      <c r="N81" s="4906"/>
      <c r="O81" s="4906"/>
      <c r="P81" s="4906"/>
      <c r="Q81" s="4906"/>
      <c r="R81" s="4903">
        <v>3331.9070000000002</v>
      </c>
    </row>
    <row r="82" spans="1:18">
      <c r="A82" s="4902">
        <v>1984</v>
      </c>
      <c r="B82" s="4903">
        <v>8107.4049999999997</v>
      </c>
      <c r="C82" s="4904"/>
      <c r="D82" s="4904"/>
      <c r="E82" s="4904"/>
      <c r="F82" s="4904"/>
      <c r="G82" s="4905">
        <v>4584.6719999999996</v>
      </c>
      <c r="H82" s="4906"/>
      <c r="I82" s="4906"/>
      <c r="J82" s="4906"/>
      <c r="K82" s="4906"/>
      <c r="L82" s="4906"/>
      <c r="M82" s="4907"/>
      <c r="N82" s="4906"/>
      <c r="O82" s="4906"/>
      <c r="P82" s="4906"/>
      <c r="Q82" s="4906"/>
      <c r="R82" s="4903">
        <v>3522.7330000000002</v>
      </c>
    </row>
    <row r="83" spans="1:18">
      <c r="A83" s="4902">
        <v>1985</v>
      </c>
      <c r="B83" s="4903">
        <v>8396.0169999999998</v>
      </c>
      <c r="C83" s="4904"/>
      <c r="D83" s="4904"/>
      <c r="E83" s="4904"/>
      <c r="F83" s="4904"/>
      <c r="G83" s="4905">
        <v>3814.1480000000001</v>
      </c>
      <c r="H83" s="4906"/>
      <c r="I83" s="4906"/>
      <c r="J83" s="4906"/>
      <c r="K83" s="4906"/>
      <c r="L83" s="4906"/>
      <c r="M83" s="4907"/>
      <c r="N83" s="4906"/>
      <c r="O83" s="4906"/>
      <c r="P83" s="4906"/>
      <c r="Q83" s="4906"/>
      <c r="R83" s="4903">
        <v>4581.8689999999997</v>
      </c>
    </row>
    <row r="84" spans="1:18">
      <c r="A84" s="4902">
        <v>1986</v>
      </c>
      <c r="B84" s="4903">
        <v>6852.2129999999997</v>
      </c>
      <c r="C84" s="4904"/>
      <c r="D84" s="4904"/>
      <c r="E84" s="4904"/>
      <c r="F84" s="4904"/>
      <c r="G84" s="4905">
        <v>4724.0529999999999</v>
      </c>
      <c r="H84" s="4906"/>
      <c r="I84" s="4906"/>
      <c r="J84" s="4906"/>
      <c r="K84" s="4906"/>
      <c r="L84" s="4906"/>
      <c r="M84" s="4907"/>
      <c r="N84" s="4906"/>
      <c r="O84" s="4906"/>
      <c r="P84" s="4906"/>
      <c r="Q84" s="4906"/>
      <c r="R84" s="4903">
        <v>2128.16</v>
      </c>
    </row>
    <row r="85" spans="1:18">
      <c r="A85" s="4902">
        <v>1987</v>
      </c>
      <c r="B85" s="4903">
        <v>6360.16</v>
      </c>
      <c r="C85" s="4904"/>
      <c r="D85" s="4904"/>
      <c r="E85" s="4904"/>
      <c r="F85" s="4904"/>
      <c r="G85" s="4905">
        <v>5817.8180000000002</v>
      </c>
      <c r="H85" s="4906"/>
      <c r="I85" s="4906"/>
      <c r="J85" s="4906"/>
      <c r="K85" s="4906"/>
      <c r="L85" s="4906"/>
      <c r="M85" s="4907"/>
      <c r="N85" s="4906"/>
      <c r="O85" s="4906"/>
      <c r="P85" s="4906"/>
      <c r="Q85" s="4906"/>
      <c r="R85" s="4903">
        <v>542.34199999999998</v>
      </c>
    </row>
    <row r="86" spans="1:18">
      <c r="A86" s="4902">
        <v>1988</v>
      </c>
      <c r="B86" s="4903">
        <v>9134.8119999999999</v>
      </c>
      <c r="C86" s="4904"/>
      <c r="D86" s="4904"/>
      <c r="E86" s="4904"/>
      <c r="F86" s="4904"/>
      <c r="G86" s="4905">
        <v>5321.5649999999996</v>
      </c>
      <c r="H86" s="4906"/>
      <c r="I86" s="4906"/>
      <c r="J86" s="4906"/>
      <c r="K86" s="4906"/>
      <c r="L86" s="4906"/>
      <c r="M86" s="4907"/>
      <c r="N86" s="4906"/>
      <c r="O86" s="4906"/>
      <c r="P86" s="4906"/>
      <c r="Q86" s="4906"/>
      <c r="R86" s="4903">
        <v>3813.2469999999998</v>
      </c>
    </row>
    <row r="87" spans="1:18">
      <c r="A87" s="4902">
        <v>1989</v>
      </c>
      <c r="B87" s="4903">
        <v>9579.2710000000006</v>
      </c>
      <c r="C87" s="4904"/>
      <c r="D87" s="4904"/>
      <c r="E87" s="4904"/>
      <c r="F87" s="4904"/>
      <c r="G87" s="4905">
        <v>4203.1940000000004</v>
      </c>
      <c r="H87" s="4906"/>
      <c r="I87" s="4906"/>
      <c r="J87" s="4906"/>
      <c r="K87" s="4906"/>
      <c r="L87" s="4906"/>
      <c r="M87" s="4907"/>
      <c r="N87" s="4906"/>
      <c r="O87" s="4906"/>
      <c r="P87" s="4906"/>
      <c r="Q87" s="4906"/>
      <c r="R87" s="4903">
        <v>5376.0770000000002</v>
      </c>
    </row>
    <row r="88" spans="1:18">
      <c r="A88" s="4902">
        <v>1990</v>
      </c>
      <c r="B88" s="4903">
        <v>12352.531999999999</v>
      </c>
      <c r="C88" s="4904"/>
      <c r="D88" s="4904"/>
      <c r="E88" s="4904"/>
      <c r="F88" s="4904"/>
      <c r="G88" s="4905">
        <v>4076.665</v>
      </c>
      <c r="H88" s="4906"/>
      <c r="I88" s="4906"/>
      <c r="J88" s="4906"/>
      <c r="K88" s="4906"/>
      <c r="L88" s="4906"/>
      <c r="M88" s="4907"/>
      <c r="N88" s="4906"/>
      <c r="O88" s="4906"/>
      <c r="P88" s="4906"/>
      <c r="Q88" s="4906"/>
      <c r="R88" s="4903">
        <v>8275.8670000000002</v>
      </c>
    </row>
    <row r="89" spans="1:18">
      <c r="A89" s="4902">
        <v>1991</v>
      </c>
      <c r="B89" s="4903">
        <v>11977.785</v>
      </c>
      <c r="C89" s="4904"/>
      <c r="D89" s="4904"/>
      <c r="E89" s="4904"/>
      <c r="F89" s="4904"/>
      <c r="G89" s="4905">
        <v>8275.2710000000006</v>
      </c>
      <c r="H89" s="4906"/>
      <c r="I89" s="4906"/>
      <c r="J89" s="4906"/>
      <c r="K89" s="4906"/>
      <c r="L89" s="4906"/>
      <c r="M89" s="4907"/>
      <c r="N89" s="4906"/>
      <c r="O89" s="4906"/>
      <c r="P89" s="4906"/>
      <c r="Q89" s="4906"/>
      <c r="R89" s="4903">
        <v>3702.5140000000001</v>
      </c>
    </row>
    <row r="90" spans="1:18">
      <c r="A90" s="4902">
        <v>1992</v>
      </c>
      <c r="B90" s="4903">
        <v>12234.948745000002</v>
      </c>
      <c r="C90" s="4904">
        <v>3492.526069</v>
      </c>
      <c r="D90" s="4904">
        <v>4837.1051399999997</v>
      </c>
      <c r="E90" s="4904">
        <v>2822.6262590000001</v>
      </c>
      <c r="F90" s="4904">
        <v>1081.8804340000002</v>
      </c>
      <c r="G90" s="4905">
        <v>14871.754167999999</v>
      </c>
      <c r="H90" s="4909">
        <v>3092.6909679999999</v>
      </c>
      <c r="I90" s="4911">
        <v>4718.3703619999997</v>
      </c>
      <c r="J90" s="4911">
        <v>415.80790999999999</v>
      </c>
      <c r="K90" s="4909">
        <v>2670.751303</v>
      </c>
      <c r="L90" s="4913">
        <v>3165.2498299999997</v>
      </c>
      <c r="M90" s="4914">
        <v>791.78321000000005</v>
      </c>
      <c r="N90" s="4913">
        <v>17.100585000000002</v>
      </c>
      <c r="O90" s="4908">
        <v>5763.4422709999999</v>
      </c>
      <c r="P90" s="4910">
        <v>5134.1782720000001</v>
      </c>
      <c r="Q90" s="4912">
        <v>3974.1336249999995</v>
      </c>
      <c r="R90" s="4903">
        <v>-2636.8054229999998</v>
      </c>
    </row>
    <row r="91" spans="1:18">
      <c r="A91" s="4902">
        <v>1993</v>
      </c>
      <c r="B91" s="4903">
        <v>13117.75794</v>
      </c>
      <c r="C91" s="4904">
        <v>3273.6355519999997</v>
      </c>
      <c r="D91" s="4904">
        <v>4929.6018180000001</v>
      </c>
      <c r="E91" s="4904">
        <v>3678.3947470000003</v>
      </c>
      <c r="F91" s="4904">
        <v>1235.619404</v>
      </c>
      <c r="G91" s="4905">
        <v>16783.512927000003</v>
      </c>
      <c r="H91" s="4909">
        <v>4103.2254189999994</v>
      </c>
      <c r="I91" s="4911">
        <v>5014.8860270000005</v>
      </c>
      <c r="J91" s="4911">
        <v>386.700557</v>
      </c>
      <c r="K91" s="4909">
        <v>2890.2475650000001</v>
      </c>
      <c r="L91" s="4913">
        <v>3522.3416189999998</v>
      </c>
      <c r="M91" s="4914">
        <v>844.33204799999999</v>
      </c>
      <c r="N91" s="4913">
        <v>21.779691999999997</v>
      </c>
      <c r="O91" s="4908">
        <v>6993.472984</v>
      </c>
      <c r="P91" s="4910">
        <v>5401.5865839999997</v>
      </c>
      <c r="Q91" s="4912">
        <v>4388.453359000001</v>
      </c>
      <c r="R91" s="4903">
        <v>-3665.7549870000003</v>
      </c>
    </row>
    <row r="92" spans="1:18">
      <c r="A92" s="4902">
        <v>1994</v>
      </c>
      <c r="B92" s="4903">
        <v>15839.213454999997</v>
      </c>
      <c r="C92" s="4904">
        <v>3736.1849519999996</v>
      </c>
      <c r="D92" s="4904">
        <v>5805.0374069999998</v>
      </c>
      <c r="E92" s="4904">
        <v>4646.3462689999997</v>
      </c>
      <c r="F92" s="4904">
        <v>1651.1998430000001</v>
      </c>
      <c r="G92" s="4905">
        <v>21590.255378000002</v>
      </c>
      <c r="H92" s="4909">
        <v>5998.3145719999993</v>
      </c>
      <c r="I92" s="4911">
        <v>6175.4118550000003</v>
      </c>
      <c r="J92" s="4911">
        <v>606.35992899999997</v>
      </c>
      <c r="K92" s="4909">
        <v>3488.1553509999994</v>
      </c>
      <c r="L92" s="4913">
        <v>3902.9625570000003</v>
      </c>
      <c r="M92" s="4914">
        <v>1394.4680989999999</v>
      </c>
      <c r="N92" s="4913">
        <v>24.583015000000003</v>
      </c>
      <c r="O92" s="4908">
        <v>9486.4699230000006</v>
      </c>
      <c r="P92" s="4910">
        <v>6781.7717840000005</v>
      </c>
      <c r="Q92" s="4912">
        <v>5322.0136709999997</v>
      </c>
      <c r="R92" s="4903">
        <v>-5751.0419229999998</v>
      </c>
    </row>
    <row r="93" spans="1:18">
      <c r="A93" s="4902">
        <v>1995</v>
      </c>
      <c r="B93" s="4903">
        <v>20963.108138</v>
      </c>
      <c r="C93" s="4904">
        <v>4816.261657</v>
      </c>
      <c r="D93" s="4904">
        <v>7473.3495889999995</v>
      </c>
      <c r="E93" s="4904">
        <v>6503.1870690000005</v>
      </c>
      <c r="F93" s="4904">
        <v>2169.39806</v>
      </c>
      <c r="G93" s="4905">
        <v>20121.682492</v>
      </c>
      <c r="H93" s="4909">
        <v>4730.5735229999991</v>
      </c>
      <c r="I93" s="4911">
        <v>7111.4597359999998</v>
      </c>
      <c r="J93" s="4911">
        <v>809.47238699999991</v>
      </c>
      <c r="K93" s="4909">
        <v>3449.0802680000002</v>
      </c>
      <c r="L93" s="4913">
        <v>3225.9822960000001</v>
      </c>
      <c r="M93" s="4914">
        <v>773.20443899999998</v>
      </c>
      <c r="N93" s="4913">
        <v>21.909842999999999</v>
      </c>
      <c r="O93" s="4908">
        <v>8179.6537909999997</v>
      </c>
      <c r="P93" s="4910">
        <v>7920.9321229999987</v>
      </c>
      <c r="Q93" s="4912">
        <v>4021.0965779999997</v>
      </c>
      <c r="R93" s="4903">
        <v>841.42564600000037</v>
      </c>
    </row>
    <row r="94" spans="1:18">
      <c r="A94" s="4902">
        <v>1996</v>
      </c>
      <c r="B94" s="4903">
        <v>23810.716972999999</v>
      </c>
      <c r="C94" s="4904">
        <v>5817.6601499999997</v>
      </c>
      <c r="D94" s="4904">
        <v>8438.8140430000003</v>
      </c>
      <c r="E94" s="4904">
        <v>6464.3000089999996</v>
      </c>
      <c r="F94" s="4904">
        <v>3088.5925590000002</v>
      </c>
      <c r="G94" s="4905">
        <v>23761.808892000001</v>
      </c>
      <c r="H94" s="4909">
        <v>5577.5912760000001</v>
      </c>
      <c r="I94" s="4911">
        <v>8271.013210000001</v>
      </c>
      <c r="J94" s="4911">
        <v>844.65367500000002</v>
      </c>
      <c r="K94" s="4909">
        <v>4218.446903</v>
      </c>
      <c r="L94" s="4913">
        <v>3642.8170679999994</v>
      </c>
      <c r="M94" s="4914">
        <v>1198.3892780000001</v>
      </c>
      <c r="N94" s="4913">
        <v>8.8974820000000001</v>
      </c>
      <c r="O94" s="4908">
        <v>9796.0381789999992</v>
      </c>
      <c r="P94" s="4910">
        <v>9115.6668850000005</v>
      </c>
      <c r="Q94" s="4912">
        <v>4850.1038279999993</v>
      </c>
      <c r="R94" s="4903">
        <v>48.908081000000266</v>
      </c>
    </row>
    <row r="95" spans="1:18">
      <c r="A95" s="4902">
        <v>1997</v>
      </c>
      <c r="B95" s="4903">
        <v>26430.854519</v>
      </c>
      <c r="C95" s="4904">
        <v>5704.8863699999993</v>
      </c>
      <c r="D95" s="4904">
        <v>9104.4375709999986</v>
      </c>
      <c r="E95" s="4904">
        <v>8333.5090410000012</v>
      </c>
      <c r="F95" s="4904">
        <v>3286.8738830000002</v>
      </c>
      <c r="G95" s="4905">
        <v>30450.183958000001</v>
      </c>
      <c r="H95" s="4909">
        <v>7698.0516829999997</v>
      </c>
      <c r="I95" s="4911">
        <v>9893.3702620000004</v>
      </c>
      <c r="J95" s="4911">
        <v>970.21358699999996</v>
      </c>
      <c r="K95" s="4909">
        <v>5701.5571439999994</v>
      </c>
      <c r="L95" s="4913">
        <v>4600.9538510000002</v>
      </c>
      <c r="M95" s="4914">
        <v>1562.7534129999999</v>
      </c>
      <c r="N95" s="4913">
        <v>23.284018</v>
      </c>
      <c r="O95" s="4908">
        <v>13399.608827</v>
      </c>
      <c r="P95" s="4910">
        <v>10863.583849000001</v>
      </c>
      <c r="Q95" s="4912">
        <v>6186.9912820000009</v>
      </c>
      <c r="R95" s="4903">
        <v>-4019.3294390000001</v>
      </c>
    </row>
    <row r="96" spans="1:18">
      <c r="A96" s="4902">
        <v>1998</v>
      </c>
      <c r="B96" s="4903">
        <v>26433.698394000003</v>
      </c>
      <c r="C96" s="4904">
        <v>6603.8168140000007</v>
      </c>
      <c r="D96" s="4904">
        <v>8761.481412000001</v>
      </c>
      <c r="E96" s="4904">
        <v>8624.2751609999996</v>
      </c>
      <c r="F96" s="4904">
        <v>2444.1250070000001</v>
      </c>
      <c r="G96" s="4905">
        <v>31377.360270999998</v>
      </c>
      <c r="H96" s="4909">
        <v>8494.1288210000002</v>
      </c>
      <c r="I96" s="4911">
        <v>9851.3044109999992</v>
      </c>
      <c r="J96" s="4911">
        <v>852.87316199999998</v>
      </c>
      <c r="K96" s="4909">
        <v>5680.7490090000001</v>
      </c>
      <c r="L96" s="4913">
        <v>4850.3109369999993</v>
      </c>
      <c r="M96" s="4914">
        <v>1626.9814699999999</v>
      </c>
      <c r="N96" s="4913">
        <v>21.012461000000002</v>
      </c>
      <c r="O96" s="4908">
        <v>14174.877829999998</v>
      </c>
      <c r="P96" s="4910">
        <v>10704.177572999999</v>
      </c>
      <c r="Q96" s="4912">
        <v>6498.3048680000002</v>
      </c>
      <c r="R96" s="4903">
        <v>-4943.6618770000005</v>
      </c>
    </row>
    <row r="97" spans="1:18">
      <c r="A97" s="4902">
        <v>1999</v>
      </c>
      <c r="B97" s="4903">
        <v>23308.634743000002</v>
      </c>
      <c r="C97" s="4904">
        <v>5145.2270799999997</v>
      </c>
      <c r="D97" s="4904">
        <v>8192.3599049999993</v>
      </c>
      <c r="E97" s="4904">
        <v>6965.6590149999993</v>
      </c>
      <c r="F97" s="4904">
        <v>3005.3887429999995</v>
      </c>
      <c r="G97" s="4905">
        <v>25508.157375999999</v>
      </c>
      <c r="H97" s="4909">
        <v>6746.8743689999992</v>
      </c>
      <c r="I97" s="4911">
        <v>8251.2337640000005</v>
      </c>
      <c r="J97" s="4911">
        <v>730.20423300000004</v>
      </c>
      <c r="K97" s="4909">
        <v>4318.9430990000001</v>
      </c>
      <c r="L97" s="4913">
        <v>4486.5152710000002</v>
      </c>
      <c r="M97" s="4914">
        <v>955.81392700000004</v>
      </c>
      <c r="N97" s="4913">
        <v>18.572713</v>
      </c>
      <c r="O97" s="4908">
        <v>11065.817468000001</v>
      </c>
      <c r="P97" s="4910">
        <v>8981.4379970000009</v>
      </c>
      <c r="Q97" s="4912">
        <v>5460.9019109999999</v>
      </c>
      <c r="R97" s="4903">
        <v>-2199.5226329999996</v>
      </c>
    </row>
    <row r="98" spans="1:18">
      <c r="A98" s="4902">
        <v>2000</v>
      </c>
      <c r="B98" s="4903">
        <v>26341.028985000004</v>
      </c>
      <c r="C98" s="4904">
        <v>5346.1888569999992</v>
      </c>
      <c r="D98" s="4904">
        <v>7862.9668329999995</v>
      </c>
      <c r="E98" s="4904">
        <v>8229.9897419999998</v>
      </c>
      <c r="F98" s="4904">
        <v>4901.8835529999997</v>
      </c>
      <c r="G98" s="4905">
        <v>25280.485214</v>
      </c>
      <c r="H98" s="4909">
        <v>5900.5310140000001</v>
      </c>
      <c r="I98" s="4911">
        <v>8336.5182829999994</v>
      </c>
      <c r="J98" s="4911">
        <v>1034.845415</v>
      </c>
      <c r="K98" s="4909">
        <v>4580.210341</v>
      </c>
      <c r="L98" s="4913">
        <v>4610.4999339999995</v>
      </c>
      <c r="M98" s="4914">
        <v>797.79508199999998</v>
      </c>
      <c r="N98" s="4913">
        <v>20.085145000000001</v>
      </c>
      <c r="O98" s="4908">
        <v>10480.741354999998</v>
      </c>
      <c r="P98" s="4910">
        <v>9371.363698000001</v>
      </c>
      <c r="Q98" s="4912">
        <v>5428.380161000001</v>
      </c>
      <c r="R98" s="4903">
        <v>1060.5437710000006</v>
      </c>
    </row>
    <row r="99" spans="1:18">
      <c r="A99" s="4902">
        <v>2001</v>
      </c>
      <c r="B99" s="4903">
        <v>26542.726339000001</v>
      </c>
      <c r="C99" s="4904">
        <v>6052.5476740000004</v>
      </c>
      <c r="D99" s="4904">
        <v>7459.5869400000001</v>
      </c>
      <c r="E99" s="4904">
        <v>8305.643587999999</v>
      </c>
      <c r="F99" s="4904">
        <v>4724.9481369999994</v>
      </c>
      <c r="G99" s="4905">
        <v>20319.579184999999</v>
      </c>
      <c r="H99" s="4909">
        <v>4161.0472880000007</v>
      </c>
      <c r="I99" s="4911">
        <v>7267.1489789999996</v>
      </c>
      <c r="J99" s="4911">
        <v>841.23273700000004</v>
      </c>
      <c r="K99" s="4909">
        <v>3508.614654</v>
      </c>
      <c r="L99" s="4913">
        <v>3994.3222259999998</v>
      </c>
      <c r="M99" s="4914">
        <v>534.64954699999998</v>
      </c>
      <c r="N99" s="4913">
        <v>12.563754000000001</v>
      </c>
      <c r="O99" s="4908">
        <v>7669.6619420000006</v>
      </c>
      <c r="P99" s="4910">
        <v>8108.3817160000008</v>
      </c>
      <c r="Q99" s="4912">
        <v>4541.535527</v>
      </c>
      <c r="R99" s="4903">
        <v>6223.1471540000002</v>
      </c>
    </row>
    <row r="100" spans="1:18">
      <c r="A100" s="4902">
        <v>2002</v>
      </c>
      <c r="B100" s="4903">
        <v>25650.598710999999</v>
      </c>
      <c r="C100" s="4904">
        <v>5272.5747759999995</v>
      </c>
      <c r="D100" s="4904">
        <v>8137.8568029999997</v>
      </c>
      <c r="E100" s="4904">
        <v>7601.3318319999998</v>
      </c>
      <c r="F100" s="4904">
        <v>4638.8353000000006</v>
      </c>
      <c r="G100" s="4905">
        <v>8989.5453529999995</v>
      </c>
      <c r="H100" s="4909">
        <v>1279.7918120000002</v>
      </c>
      <c r="I100" s="4911">
        <v>4345.1040009999997</v>
      </c>
      <c r="J100" s="4911">
        <v>482.22191800000002</v>
      </c>
      <c r="K100" s="4909">
        <v>1564.6905820000002</v>
      </c>
      <c r="L100" s="4913">
        <v>1134.9318000000001</v>
      </c>
      <c r="M100" s="4914">
        <v>173.691453</v>
      </c>
      <c r="N100" s="4913">
        <v>9.1137869999999985</v>
      </c>
      <c r="O100" s="4908">
        <v>2844.4823940000001</v>
      </c>
      <c r="P100" s="4910">
        <v>4827.3259189999999</v>
      </c>
      <c r="Q100" s="4912">
        <v>1317.73704</v>
      </c>
      <c r="R100" s="4903">
        <v>16661.053357999997</v>
      </c>
    </row>
    <row r="101" spans="1:18">
      <c r="A101" s="4902">
        <v>2003</v>
      </c>
      <c r="B101" s="4903">
        <v>29938.752614999998</v>
      </c>
      <c r="C101" s="4904">
        <v>6471.0283610000006</v>
      </c>
      <c r="D101" s="4904">
        <v>10004.086388</v>
      </c>
      <c r="E101" s="4904">
        <v>8046.8641250000001</v>
      </c>
      <c r="F101" s="4904">
        <v>5416.773741</v>
      </c>
      <c r="G101" s="4905">
        <v>13850.774136</v>
      </c>
      <c r="H101" s="4909">
        <v>2449.6557029999999</v>
      </c>
      <c r="I101" s="4911">
        <v>6209.2131950000003</v>
      </c>
      <c r="J101" s="4911">
        <v>549.80649800000003</v>
      </c>
      <c r="K101" s="4909">
        <v>2334.5001629999997</v>
      </c>
      <c r="L101" s="4913">
        <v>1786.3752340000001</v>
      </c>
      <c r="M101" s="4914">
        <v>508.73303599999991</v>
      </c>
      <c r="N101" s="4913">
        <v>12.490307</v>
      </c>
      <c r="O101" s="4908">
        <v>4784.1558660000001</v>
      </c>
      <c r="P101" s="4910">
        <v>6759.0196930000002</v>
      </c>
      <c r="Q101" s="4912">
        <v>2307.5985769999998</v>
      </c>
      <c r="R101" s="4903">
        <v>16087.978478999999</v>
      </c>
    </row>
    <row r="102" spans="1:18">
      <c r="A102" s="4902">
        <v>2004</v>
      </c>
      <c r="B102" s="4903">
        <v>34575.733701999998</v>
      </c>
      <c r="C102" s="4904">
        <v>6851.9966889999996</v>
      </c>
      <c r="D102" s="4904">
        <v>11926.331988</v>
      </c>
      <c r="E102" s="4904">
        <v>9616.3791689999998</v>
      </c>
      <c r="F102" s="4904">
        <v>6181.0258560000002</v>
      </c>
      <c r="G102" s="4905">
        <v>22445.281394999998</v>
      </c>
      <c r="H102" s="4909">
        <v>5248.1669230000007</v>
      </c>
      <c r="I102" s="4911">
        <v>8512.1405880000002</v>
      </c>
      <c r="J102" s="4911">
        <v>1003.320723</v>
      </c>
      <c r="K102" s="4909">
        <v>3729.528761</v>
      </c>
      <c r="L102" s="4913">
        <v>2598.1753549999999</v>
      </c>
      <c r="M102" s="4914">
        <v>1196.3442869999999</v>
      </c>
      <c r="N102" s="4913">
        <v>157.604758</v>
      </c>
      <c r="O102" s="4908">
        <v>8977.6956839999984</v>
      </c>
      <c r="P102" s="4910">
        <v>9515.4613109999991</v>
      </c>
      <c r="Q102" s="4912">
        <v>3952.1244000000002</v>
      </c>
      <c r="R102" s="4903">
        <v>12130.452307</v>
      </c>
    </row>
    <row r="103" spans="1:18">
      <c r="A103" s="4902">
        <v>2005</v>
      </c>
      <c r="B103" s="4903">
        <v>40386.767091000002</v>
      </c>
      <c r="C103" s="4904">
        <v>8110.6252919999997</v>
      </c>
      <c r="D103" s="4904">
        <v>13141.283054</v>
      </c>
      <c r="E103" s="4904">
        <v>11984.802422999999</v>
      </c>
      <c r="F103" s="4904">
        <v>7150.0563219999995</v>
      </c>
      <c r="G103" s="4905">
        <v>28686.893443000001</v>
      </c>
      <c r="H103" s="4909">
        <v>6936.1733410000006</v>
      </c>
      <c r="I103" s="4911">
        <v>10273.386949</v>
      </c>
      <c r="J103" s="4911">
        <v>1545.3909180000001</v>
      </c>
      <c r="K103" s="4909">
        <v>5000.1695760000002</v>
      </c>
      <c r="L103" s="4913">
        <v>3198.7688450000001</v>
      </c>
      <c r="M103" s="4914">
        <v>1601.9444640000002</v>
      </c>
      <c r="N103" s="4913">
        <v>131.05934999999999</v>
      </c>
      <c r="O103" s="4908">
        <v>11936.342916999998</v>
      </c>
      <c r="P103" s="4910">
        <v>11818.777867000001</v>
      </c>
      <c r="Q103" s="4912">
        <v>4931.7726590000002</v>
      </c>
      <c r="R103" s="4903">
        <v>11699.873648000001</v>
      </c>
    </row>
    <row r="104" spans="1:18">
      <c r="A104" s="4902">
        <v>2006</v>
      </c>
      <c r="B104" s="4903">
        <v>46546.202764999995</v>
      </c>
      <c r="C104" s="4904">
        <v>8625.3684379999995</v>
      </c>
      <c r="D104" s="4904">
        <v>15264.945238</v>
      </c>
      <c r="E104" s="4904">
        <v>14842.898319999998</v>
      </c>
      <c r="F104" s="4904">
        <v>7812.990769</v>
      </c>
      <c r="G104" s="4905">
        <v>34153.682509999999</v>
      </c>
      <c r="H104" s="4909">
        <v>8147.9639180000004</v>
      </c>
      <c r="I104" s="4911">
        <v>11855.868696</v>
      </c>
      <c r="J104" s="4911">
        <v>1732.1512760000001</v>
      </c>
      <c r="K104" s="4909">
        <v>6354.7455020000007</v>
      </c>
      <c r="L104" s="4913">
        <v>3907.5762349999995</v>
      </c>
      <c r="M104" s="4914">
        <v>2037.077867</v>
      </c>
      <c r="N104" s="4913">
        <v>118.29901599999999</v>
      </c>
      <c r="O104" s="4908">
        <v>14502.709419999999</v>
      </c>
      <c r="P104" s="4910">
        <v>13588.019972</v>
      </c>
      <c r="Q104" s="4912">
        <v>6062.9531180000004</v>
      </c>
      <c r="R104" s="4903">
        <v>12392.520254999998</v>
      </c>
    </row>
    <row r="105" spans="1:18">
      <c r="A105" s="4902">
        <v>2007</v>
      </c>
      <c r="B105" s="4903">
        <v>55980.308585639999</v>
      </c>
      <c r="C105" s="4904">
        <v>12485.571992600004</v>
      </c>
      <c r="D105" s="4904">
        <v>19213.072822669998</v>
      </c>
      <c r="E105" s="4904">
        <v>17332.785724900001</v>
      </c>
      <c r="F105" s="4904">
        <v>6948.8780454699991</v>
      </c>
      <c r="G105" s="4905">
        <v>44707.463395719999</v>
      </c>
      <c r="H105" s="4909">
        <v>10516.331328849999</v>
      </c>
      <c r="I105" s="4911">
        <v>15371.27188685</v>
      </c>
      <c r="J105" s="4911">
        <v>2844.59150211</v>
      </c>
      <c r="K105" s="4909">
        <v>8065.1316270500001</v>
      </c>
      <c r="L105" s="4913">
        <v>5087.2653678200004</v>
      </c>
      <c r="M105" s="4914">
        <v>2708.5333398500002</v>
      </c>
      <c r="N105" s="4913">
        <v>114.33834318999999</v>
      </c>
      <c r="O105" s="4908">
        <v>18581.462955899999</v>
      </c>
      <c r="P105" s="4910">
        <v>18215.863388960002</v>
      </c>
      <c r="Q105" s="4912">
        <v>7910.1370508600012</v>
      </c>
      <c r="R105" s="4903">
        <v>11272.845189920001</v>
      </c>
    </row>
    <row r="106" spans="1:18">
      <c r="A106" s="4902">
        <v>2008</v>
      </c>
      <c r="B106" s="4903">
        <v>70018.83943213</v>
      </c>
      <c r="C106" s="4904">
        <v>16201.717915360001</v>
      </c>
      <c r="D106" s="4904">
        <v>23905.996502960006</v>
      </c>
      <c r="E106" s="4904">
        <v>22063.367956840008</v>
      </c>
      <c r="F106" s="4904">
        <v>7847.7570569700001</v>
      </c>
      <c r="G106" s="4905">
        <v>57462.452356950002</v>
      </c>
      <c r="H106" s="4909">
        <v>12775.554870799999</v>
      </c>
      <c r="I106" s="4911">
        <v>20225.966257020002</v>
      </c>
      <c r="J106" s="4911">
        <v>4333.2571126499997</v>
      </c>
      <c r="K106" s="4909">
        <v>9958.6274182899997</v>
      </c>
      <c r="L106" s="4913">
        <v>6184.5945964099992</v>
      </c>
      <c r="M106" s="4914">
        <v>3873.6320177400003</v>
      </c>
      <c r="N106" s="4913">
        <v>110.82008404</v>
      </c>
      <c r="O106" s="4908">
        <v>22734.18228909</v>
      </c>
      <c r="P106" s="4910">
        <v>24559.223369669999</v>
      </c>
      <c r="Q106" s="4912">
        <v>10169.046698189999</v>
      </c>
      <c r="R106" s="4903">
        <v>12556.387075180008</v>
      </c>
    </row>
    <row r="107" spans="1:18">
      <c r="A107" s="4902">
        <v>2009</v>
      </c>
      <c r="B107" s="4903">
        <v>55672.096636129994</v>
      </c>
      <c r="C107" s="4904">
        <v>9256.9779335700005</v>
      </c>
      <c r="D107" s="4904">
        <v>21224.821985879997</v>
      </c>
      <c r="E107" s="4904">
        <v>18733.69213114</v>
      </c>
      <c r="F107" s="4904">
        <v>6456.6045855399989</v>
      </c>
      <c r="G107" s="4905">
        <v>38786.269340549996</v>
      </c>
      <c r="H107" s="4909">
        <v>8738.6369661999997</v>
      </c>
      <c r="I107" s="4911">
        <v>12560.79873282</v>
      </c>
      <c r="J107" s="4911">
        <v>2626.1913831500001</v>
      </c>
      <c r="K107" s="4909">
        <v>7229.5791577</v>
      </c>
      <c r="L107" s="4913">
        <v>4987.8055038499997</v>
      </c>
      <c r="M107" s="4914">
        <v>2512.2427174100003</v>
      </c>
      <c r="N107" s="4913">
        <v>131.01487942</v>
      </c>
      <c r="O107" s="4908">
        <v>15968.2161239</v>
      </c>
      <c r="P107" s="4910">
        <v>15186.99011597</v>
      </c>
      <c r="Q107" s="4912">
        <v>7631.0631006799995</v>
      </c>
      <c r="R107" s="4903">
        <v>16885.827295579998</v>
      </c>
    </row>
    <row r="108" spans="1:18">
      <c r="A108" s="4902">
        <v>2010</v>
      </c>
      <c r="B108" s="4903">
        <v>68174.447049420007</v>
      </c>
      <c r="C108" s="4904">
        <v>15148.566512019999</v>
      </c>
      <c r="D108" s="4904">
        <v>22671.101519969998</v>
      </c>
      <c r="E108" s="4904">
        <v>23829.617119480001</v>
      </c>
      <c r="F108" s="4904">
        <v>6525.161897949999</v>
      </c>
      <c r="G108" s="4905">
        <v>56792.578072349999</v>
      </c>
      <c r="H108" s="4909">
        <v>11737.64569168</v>
      </c>
      <c r="I108" s="4911">
        <v>17687.354169440001</v>
      </c>
      <c r="J108" s="4911">
        <v>4765.2177391100004</v>
      </c>
      <c r="K108" s="4909">
        <v>11458.71430259</v>
      </c>
      <c r="L108" s="4913">
        <v>6520.2851939499997</v>
      </c>
      <c r="M108" s="4914">
        <v>4481.6725297499997</v>
      </c>
      <c r="N108" s="4913">
        <v>141.68844583000001</v>
      </c>
      <c r="O108" s="4908">
        <v>23196.359994270002</v>
      </c>
      <c r="P108" s="4910">
        <v>22452.571908549999</v>
      </c>
      <c r="Q108" s="4912">
        <v>11143.646169529999</v>
      </c>
      <c r="R108" s="4903">
        <v>11381.868977069995</v>
      </c>
    </row>
    <row r="109" spans="1:18">
      <c r="A109" s="4902">
        <v>2011</v>
      </c>
      <c r="B109" s="4903">
        <v>82981.091281920002</v>
      </c>
      <c r="C109" s="4904">
        <v>19833.32477408</v>
      </c>
      <c r="D109" s="4904">
        <v>27675.822084990003</v>
      </c>
      <c r="E109" s="4904">
        <v>28790.2646093</v>
      </c>
      <c r="F109" s="4904">
        <v>6681.6798135499994</v>
      </c>
      <c r="G109" s="4905">
        <v>73960.675708939991</v>
      </c>
      <c r="H109" s="4909">
        <v>13663.12097113</v>
      </c>
      <c r="I109" s="4911">
        <v>21793.322791459999</v>
      </c>
      <c r="J109" s="4911">
        <v>9796.2014800500001</v>
      </c>
      <c r="K109" s="4909">
        <v>14919.217913420001</v>
      </c>
      <c r="L109" s="4913">
        <v>7987.51600908</v>
      </c>
      <c r="M109" s="4914">
        <v>5592.1705104400007</v>
      </c>
      <c r="N109" s="4913">
        <v>209.12603336000001</v>
      </c>
      <c r="O109" s="4908">
        <v>28582.338884550001</v>
      </c>
      <c r="P109" s="4910">
        <v>31589.524271510003</v>
      </c>
      <c r="Q109" s="4912">
        <v>13788.812552880001</v>
      </c>
      <c r="R109" s="4903">
        <v>9020.4155729799968</v>
      </c>
    </row>
    <row r="110" spans="1:18">
      <c r="A110" s="4902">
        <v>2012</v>
      </c>
      <c r="B110" s="4903">
        <v>79982.387888210011</v>
      </c>
      <c r="C110" s="4904">
        <v>19038.035010260006</v>
      </c>
      <c r="D110" s="4904">
        <v>26783.657643598875</v>
      </c>
      <c r="E110" s="4904">
        <v>27182.67880780379</v>
      </c>
      <c r="F110" s="4904">
        <v>6978.0164477799999</v>
      </c>
      <c r="G110" s="4905">
        <v>67974.21452953</v>
      </c>
      <c r="H110" s="4909">
        <v>11788.098629472132</v>
      </c>
      <c r="I110" s="4911">
        <v>19821.204521128137</v>
      </c>
      <c r="J110" s="4911">
        <v>9128.3354938100001</v>
      </c>
      <c r="K110" s="4909">
        <v>14395.8405812698</v>
      </c>
      <c r="L110" s="4913">
        <v>7179.1366132440289</v>
      </c>
      <c r="M110" s="4914">
        <v>5358.6216049406121</v>
      </c>
      <c r="N110" s="4913">
        <v>302.97712503300738</v>
      </c>
      <c r="O110" s="4908">
        <v>26183.939210741937</v>
      </c>
      <c r="P110" s="4910">
        <v>28949.540014938142</v>
      </c>
      <c r="Q110" s="4912">
        <v>12840.735343217648</v>
      </c>
      <c r="R110" s="4903">
        <v>12008.173358680007</v>
      </c>
    </row>
    <row r="111" spans="1:18">
      <c r="A111" s="4902">
        <v>2013</v>
      </c>
      <c r="B111" s="4903">
        <v>75962.981361070008</v>
      </c>
      <c r="C111" s="4904">
        <v>17764.487678420002</v>
      </c>
      <c r="D111" s="4904">
        <v>27002.174818560299</v>
      </c>
      <c r="E111" s="4904">
        <v>25634.744406200738</v>
      </c>
      <c r="F111" s="4904">
        <v>5561.5744833299996</v>
      </c>
      <c r="G111" s="4905">
        <v>74441.800094809994</v>
      </c>
      <c r="H111" s="4909">
        <v>11772.646035408483</v>
      </c>
      <c r="I111" s="4911">
        <v>19514.227624469975</v>
      </c>
      <c r="J111" s="4911">
        <v>12464.062249809998</v>
      </c>
      <c r="K111" s="4909">
        <v>15958.482908854465</v>
      </c>
      <c r="L111" s="4913">
        <v>7440.0107447180908</v>
      </c>
      <c r="M111" s="4914">
        <v>7063.1951975449829</v>
      </c>
      <c r="N111" s="4913">
        <v>229.30975940261342</v>
      </c>
      <c r="O111" s="4908">
        <v>27731.12894426295</v>
      </c>
      <c r="P111" s="4910">
        <v>31978.289874279973</v>
      </c>
      <c r="Q111" s="4912">
        <v>14732.515701665689</v>
      </c>
      <c r="R111" s="4903">
        <v>1521.1812662599978</v>
      </c>
    </row>
    <row r="112" spans="1:18">
      <c r="A112" s="4902">
        <v>2014</v>
      </c>
      <c r="B112" s="4903">
        <v>68405</v>
      </c>
      <c r="C112" s="4904">
        <v>14217.493011259579</v>
      </c>
      <c r="D112" s="4904">
        <v>26420.424171035142</v>
      </c>
      <c r="E112" s="4904">
        <v>22823.824442379842</v>
      </c>
      <c r="F112" s="4904">
        <v>4942.604989135476</v>
      </c>
      <c r="G112" s="4905">
        <v>65735</v>
      </c>
      <c r="H112" s="4909">
        <v>11977.305285599488</v>
      </c>
      <c r="I112" s="4911">
        <v>18765.640170188773</v>
      </c>
      <c r="J112" s="4911">
        <v>11420.198795180069</v>
      </c>
      <c r="K112" s="4909">
        <v>13141.905511926625</v>
      </c>
      <c r="L112" s="4913">
        <v>6684.9899196776541</v>
      </c>
      <c r="M112" s="4914">
        <v>3573.8185397655398</v>
      </c>
      <c r="N112" s="4913">
        <v>249.16059325139915</v>
      </c>
      <c r="O112" s="4908">
        <v>25119.210797526117</v>
      </c>
      <c r="P112" s="4910">
        <v>30185.838965368843</v>
      </c>
      <c r="Q112" s="4912">
        <v>10507.969052694592</v>
      </c>
      <c r="R112" s="4903">
        <v>2670</v>
      </c>
    </row>
    <row r="113" spans="1:18">
      <c r="A113" s="4902">
        <v>2015</v>
      </c>
      <c r="B113" s="4903">
        <v>56784</v>
      </c>
      <c r="C113" s="4904">
        <v>13301.013645449781</v>
      </c>
      <c r="D113" s="4904">
        <v>23287.74641665454</v>
      </c>
      <c r="E113" s="4904">
        <v>17949.56946005769</v>
      </c>
      <c r="F113" s="4904">
        <v>2245.6229922042926</v>
      </c>
      <c r="G113" s="4905">
        <v>60205</v>
      </c>
      <c r="H113" s="4909">
        <v>12033.658670459117</v>
      </c>
      <c r="I113" s="4911">
        <v>18103.878616638987</v>
      </c>
      <c r="J113" s="4911">
        <v>6951.5366642717327</v>
      </c>
      <c r="K113" s="4909">
        <v>12761.490881143969</v>
      </c>
      <c r="L113" s="4913">
        <v>6820.2226052917567</v>
      </c>
      <c r="M113" s="4914">
        <v>3353.3841319666199</v>
      </c>
      <c r="N113" s="4913">
        <v>276.36385455972277</v>
      </c>
      <c r="O113" s="4908">
        <v>24795.149551603088</v>
      </c>
      <c r="P113" s="4910">
        <v>25055.415280910722</v>
      </c>
      <c r="Q113" s="4912">
        <v>10449.970591818099</v>
      </c>
      <c r="R113" s="4903">
        <v>-3421</v>
      </c>
    </row>
    <row r="114" spans="1:18">
      <c r="A114" s="4902">
        <v>2016</v>
      </c>
      <c r="B114" s="4903">
        <v>57879</v>
      </c>
      <c r="C114" s="4904">
        <v>15690.350799219281</v>
      </c>
      <c r="D114" s="4904">
        <v>23349.466586178125</v>
      </c>
      <c r="E114" s="4904">
        <v>16804.713808012617</v>
      </c>
      <c r="F114" s="4904">
        <v>2034.7114965006108</v>
      </c>
      <c r="G114" s="4905">
        <v>55911</v>
      </c>
      <c r="H114" s="4909">
        <v>12123</v>
      </c>
      <c r="I114" s="4911">
        <v>15482</v>
      </c>
      <c r="J114" s="4911">
        <v>4914</v>
      </c>
      <c r="K114" s="4909">
        <v>11309</v>
      </c>
      <c r="L114" s="4913">
        <v>7401</v>
      </c>
      <c r="M114" s="4914">
        <v>4469</v>
      </c>
      <c r="N114" s="4913">
        <v>214.25039721392258</v>
      </c>
      <c r="O114" s="4908">
        <v>23432</v>
      </c>
      <c r="P114" s="4910">
        <v>20396</v>
      </c>
      <c r="Q114" s="4912">
        <v>12084.250397213922</v>
      </c>
      <c r="R114" s="4903">
        <v>1968</v>
      </c>
    </row>
    <row r="115" spans="1:18">
      <c r="A115" s="4902">
        <v>2017</v>
      </c>
      <c r="B115" s="4903">
        <v>58621</v>
      </c>
      <c r="C115" s="4904">
        <v>14814</v>
      </c>
      <c r="D115" s="4904">
        <v>22562</v>
      </c>
      <c r="E115" s="4904">
        <v>18768</v>
      </c>
      <c r="F115" s="4904">
        <v>2477</v>
      </c>
      <c r="G115" s="4905">
        <v>66930</v>
      </c>
      <c r="H115" s="4909">
        <v>14906</v>
      </c>
      <c r="I115" s="4911">
        <v>17835</v>
      </c>
      <c r="J115" s="4911">
        <v>5715</v>
      </c>
      <c r="K115" s="4909">
        <v>12918</v>
      </c>
      <c r="L115" s="4913">
        <v>8952</v>
      </c>
      <c r="M115" s="4914">
        <v>6295</v>
      </c>
      <c r="N115" s="4913">
        <v>298</v>
      </c>
      <c r="O115" s="4908">
        <v>27824</v>
      </c>
      <c r="P115" s="4910">
        <v>23557</v>
      </c>
      <c r="Q115" s="4912">
        <v>15546</v>
      </c>
      <c r="R115" s="4903">
        <v>-8308</v>
      </c>
    </row>
    <row r="116" spans="1:18">
      <c r="A116" s="4902">
        <v>2018</v>
      </c>
      <c r="B116" s="4903">
        <v>61781</v>
      </c>
      <c r="C116" s="4904">
        <v>14022</v>
      </c>
      <c r="D116" s="4904">
        <v>22944</v>
      </c>
      <c r="E116" s="4904">
        <v>20618</v>
      </c>
      <c r="F116" s="4904">
        <v>4200</v>
      </c>
      <c r="G116" s="4905">
        <v>65482</v>
      </c>
      <c r="H116" s="4909">
        <v>12238</v>
      </c>
      <c r="I116" s="4911">
        <v>20450</v>
      </c>
      <c r="J116" s="4911">
        <v>6555</v>
      </c>
      <c r="K116" s="4909">
        <v>12171</v>
      </c>
      <c r="L116" s="4913">
        <v>8487</v>
      </c>
      <c r="M116" s="4914">
        <v>5275</v>
      </c>
      <c r="N116" s="4913">
        <v>308</v>
      </c>
      <c r="O116" s="4908">
        <v>24409</v>
      </c>
      <c r="P116" s="4910">
        <v>27005</v>
      </c>
      <c r="Q116" s="4912">
        <v>14070</v>
      </c>
      <c r="R116" s="4903">
        <v>-3701</v>
      </c>
    </row>
    <row r="117" spans="1:18">
      <c r="A117" s="4902">
        <v>2019</v>
      </c>
      <c r="B117" s="4903">
        <v>65116</v>
      </c>
      <c r="C117" s="4904">
        <v>17521</v>
      </c>
      <c r="D117" s="4904">
        <v>23962</v>
      </c>
      <c r="E117" s="4904">
        <v>19213</v>
      </c>
      <c r="F117" s="4904">
        <v>4421</v>
      </c>
      <c r="G117" s="4905">
        <v>49124</v>
      </c>
      <c r="H117" s="4909">
        <v>8478</v>
      </c>
      <c r="I117" s="4911">
        <v>17133</v>
      </c>
      <c r="J117" s="4911">
        <v>4447</v>
      </c>
      <c r="K117" s="4909">
        <v>10123</v>
      </c>
      <c r="L117" s="4913">
        <v>6312</v>
      </c>
      <c r="M117" s="4914">
        <v>2363</v>
      </c>
      <c r="N117" s="4913">
        <v>269</v>
      </c>
      <c r="O117" s="4908">
        <v>18601</v>
      </c>
      <c r="P117" s="4910">
        <v>21580</v>
      </c>
      <c r="Q117" s="4912">
        <v>8944</v>
      </c>
      <c r="R117" s="4903">
        <v>15992</v>
      </c>
    </row>
    <row r="118" spans="1:18">
      <c r="A118" s="4902">
        <v>2020</v>
      </c>
      <c r="B118" s="4903">
        <v>54884</v>
      </c>
      <c r="C118" s="4904">
        <v>16206</v>
      </c>
      <c r="D118" s="4904">
        <v>21785</v>
      </c>
      <c r="E118" s="4904">
        <v>13299</v>
      </c>
      <c r="F118" s="4904">
        <v>3594</v>
      </c>
      <c r="G118" s="4905">
        <v>42354</v>
      </c>
      <c r="H118" s="4909">
        <v>7375</v>
      </c>
      <c r="I118" s="4911">
        <v>16765</v>
      </c>
      <c r="J118" s="4911">
        <v>2640</v>
      </c>
      <c r="K118" s="4909">
        <v>7592</v>
      </c>
      <c r="L118" s="4913">
        <v>6015</v>
      </c>
      <c r="M118" s="4914">
        <v>1613</v>
      </c>
      <c r="N118" s="4913">
        <v>355</v>
      </c>
      <c r="O118" s="4908">
        <v>14967</v>
      </c>
      <c r="P118" s="4910">
        <v>19405</v>
      </c>
      <c r="Q118" s="4912">
        <v>7983</v>
      </c>
      <c r="R118" s="4903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15" t="s">
        <v>462</v>
      </c>
      <c r="B1" s="4915" t="s">
        <v>4005</v>
      </c>
      <c r="C1" s="4915" t="s">
        <v>4006</v>
      </c>
      <c r="D1" s="4915" t="s">
        <v>4007</v>
      </c>
      <c r="E1" s="4915" t="s">
        <v>4008</v>
      </c>
      <c r="H1" s="4915" t="s">
        <v>462</v>
      </c>
      <c r="I1" s="4915" t="s">
        <v>4009</v>
      </c>
      <c r="J1" s="4915" t="s">
        <v>4010</v>
      </c>
      <c r="K1" s="4915" t="s">
        <v>4011</v>
      </c>
      <c r="L1" s="4915" t="s">
        <v>4012</v>
      </c>
    </row>
    <row r="2" spans="1:12" ht="16.149999999999999">
      <c r="A2" s="4916">
        <v>35461</v>
      </c>
      <c r="B2" s="4917">
        <v>154.6</v>
      </c>
      <c r="C2" s="4918">
        <v>146.9</v>
      </c>
      <c r="D2" s="4918">
        <v>134.4</v>
      </c>
      <c r="E2" s="4918">
        <v>126.2</v>
      </c>
      <c r="H2" s="4920">
        <v>1997</v>
      </c>
      <c r="I2" s="4918">
        <v>144.65</v>
      </c>
      <c r="J2" s="4918">
        <v>144.2583333333333</v>
      </c>
      <c r="K2" s="4918">
        <v>133.35</v>
      </c>
      <c r="L2" s="4918">
        <v>102.625</v>
      </c>
    </row>
    <row r="3" spans="1:12" ht="16.149999999999999">
      <c r="A3" s="4919">
        <v>35489</v>
      </c>
      <c r="B3" s="4918">
        <v>150.80000000000001</v>
      </c>
      <c r="C3" s="4918">
        <v>148</v>
      </c>
      <c r="D3" s="4918">
        <v>133.5</v>
      </c>
      <c r="E3" s="4918">
        <v>112</v>
      </c>
      <c r="H3" s="4920">
        <v>1998</v>
      </c>
      <c r="I3" s="4918">
        <v>110.925</v>
      </c>
      <c r="J3" s="4918">
        <v>114.85</v>
      </c>
      <c r="K3" s="4918">
        <v>112.4916666666667</v>
      </c>
      <c r="L3" s="4918">
        <v>68.358333333333334</v>
      </c>
    </row>
    <row r="4" spans="1:12" ht="16.149999999999999">
      <c r="A4" s="4919">
        <v>35520</v>
      </c>
      <c r="B4" s="4918">
        <v>153.30000000000001</v>
      </c>
      <c r="C4" s="4918">
        <v>155.5</v>
      </c>
      <c r="D4" s="4918">
        <v>136.80000000000001</v>
      </c>
      <c r="E4" s="4918">
        <v>103.3</v>
      </c>
      <c r="H4" s="4920">
        <v>1999</v>
      </c>
      <c r="I4" s="4918">
        <v>101.0333333333333</v>
      </c>
      <c r="J4" s="4918">
        <v>96.933333333333337</v>
      </c>
      <c r="K4" s="4918">
        <v>105.0833333333333</v>
      </c>
      <c r="L4" s="4918">
        <v>95.716666666666654</v>
      </c>
    </row>
    <row r="5" spans="1:12" ht="16.149999999999999">
      <c r="A5" s="4919">
        <v>35550</v>
      </c>
      <c r="B5" s="4918">
        <v>149.9</v>
      </c>
      <c r="C5" s="4918">
        <v>156</v>
      </c>
      <c r="D5" s="4918">
        <v>135.1</v>
      </c>
      <c r="E5" s="4918">
        <v>93.9</v>
      </c>
      <c r="H5" s="4920">
        <v>2000</v>
      </c>
      <c r="I5" s="4918">
        <v>112.8333333333333</v>
      </c>
      <c r="J5" s="4918">
        <v>99.583333333333329</v>
      </c>
      <c r="K5" s="4918">
        <v>117.4916666666667</v>
      </c>
      <c r="L5" s="4918">
        <v>151.9666666666667</v>
      </c>
    </row>
    <row r="6" spans="1:12" ht="16.149999999999999">
      <c r="A6" s="4919">
        <v>35581</v>
      </c>
      <c r="B6" s="4918">
        <v>149.30000000000001</v>
      </c>
      <c r="C6" s="4918">
        <v>150.6</v>
      </c>
      <c r="D6" s="4918">
        <v>136.4</v>
      </c>
      <c r="E6" s="4918">
        <v>102.9</v>
      </c>
      <c r="H6" s="4920">
        <v>2001</v>
      </c>
      <c r="I6" s="4918">
        <v>107.3666666666667</v>
      </c>
      <c r="J6" s="4918">
        <v>100.3333333333333</v>
      </c>
      <c r="K6" s="4918">
        <v>105.43333333333329</v>
      </c>
      <c r="L6" s="4918">
        <v>131.2583333333333</v>
      </c>
    </row>
    <row r="7" spans="1:12" ht="16.149999999999999">
      <c r="A7" s="4919">
        <v>35611</v>
      </c>
      <c r="B7" s="4918">
        <v>138</v>
      </c>
      <c r="C7" s="4918">
        <v>139</v>
      </c>
      <c r="D7" s="4918">
        <v>133.80000000000001</v>
      </c>
      <c r="E7" s="4918">
        <v>94.3</v>
      </c>
      <c r="H7" s="4920">
        <v>2002</v>
      </c>
      <c r="I7" s="4918">
        <v>116.2230586565228</v>
      </c>
      <c r="J7" s="4918">
        <v>112.62593651827579</v>
      </c>
      <c r="K7" s="4918">
        <v>106.4991462703676</v>
      </c>
      <c r="L7" s="4918">
        <v>133.75420564211811</v>
      </c>
    </row>
    <row r="8" spans="1:12" ht="16.149999999999999">
      <c r="A8" s="4919">
        <v>35642</v>
      </c>
      <c r="B8" s="4918">
        <v>134</v>
      </c>
      <c r="C8" s="4918">
        <v>130.9</v>
      </c>
      <c r="D8" s="4918">
        <v>134.6</v>
      </c>
      <c r="E8" s="4918">
        <v>98.9</v>
      </c>
      <c r="H8" s="4920">
        <v>2003</v>
      </c>
      <c r="I8" s="4918">
        <v>135.4057597415615</v>
      </c>
      <c r="J8" s="4918">
        <v>131.55415178875859</v>
      </c>
      <c r="K8" s="4918">
        <v>124.087156657788</v>
      </c>
      <c r="L8" s="4918">
        <v>154.17257540054339</v>
      </c>
    </row>
    <row r="9" spans="1:12" ht="16.149999999999999">
      <c r="A9" s="4919">
        <v>35673</v>
      </c>
      <c r="B9" s="4918">
        <v>139.19999999999999</v>
      </c>
      <c r="C9" s="4918">
        <v>137.30000000000001</v>
      </c>
      <c r="D9" s="4918">
        <v>138.9</v>
      </c>
      <c r="E9" s="4918">
        <v>100.6</v>
      </c>
      <c r="H9" s="4920">
        <v>2004</v>
      </c>
      <c r="I9" s="4918">
        <v>160.38597258307919</v>
      </c>
      <c r="J9" s="4918">
        <v>152.42398032966321</v>
      </c>
      <c r="K9" s="4918">
        <v>163.68880121924701</v>
      </c>
      <c r="L9" s="4918">
        <v>204.5080954801316</v>
      </c>
    </row>
    <row r="10" spans="1:12" ht="16.149999999999999">
      <c r="A10" s="4919">
        <v>35703</v>
      </c>
      <c r="B10" s="4918">
        <v>139.6</v>
      </c>
      <c r="C10" s="4918">
        <v>138.80000000000001</v>
      </c>
      <c r="D10" s="4918">
        <v>134</v>
      </c>
      <c r="E10" s="4918">
        <v>99.2</v>
      </c>
      <c r="H10" s="4920">
        <v>2005</v>
      </c>
      <c r="I10" s="4918">
        <v>147.23810024609759</v>
      </c>
      <c r="J10" s="4918">
        <v>123.8501320244291</v>
      </c>
      <c r="K10" s="4918">
        <v>179.6676551138178</v>
      </c>
      <c r="L10" s="4918">
        <v>291.1856871117941</v>
      </c>
    </row>
    <row r="11" spans="1:12" ht="16.149999999999999">
      <c r="A11" s="4919">
        <v>35734</v>
      </c>
      <c r="B11" s="4918">
        <v>144</v>
      </c>
      <c r="C11" s="4918">
        <v>141.69999999999999</v>
      </c>
      <c r="D11" s="4918">
        <v>131.30000000000001</v>
      </c>
      <c r="E11" s="4918">
        <v>106.7</v>
      </c>
      <c r="H11" s="4920">
        <v>2006</v>
      </c>
      <c r="I11" s="4918">
        <v>160.595596934828</v>
      </c>
      <c r="J11" s="4918">
        <v>126.3090074153052</v>
      </c>
      <c r="K11" s="4918">
        <v>256.85026396656428</v>
      </c>
      <c r="L11" s="4918">
        <v>349.53743661877951</v>
      </c>
    </row>
    <row r="12" spans="1:12" ht="16.149999999999999">
      <c r="A12" s="4919">
        <v>35764</v>
      </c>
      <c r="B12" s="4918">
        <v>145.6</v>
      </c>
      <c r="C12" s="4918">
        <v>146.1</v>
      </c>
      <c r="D12" s="4918">
        <v>128.5</v>
      </c>
      <c r="E12" s="4918">
        <v>102.1</v>
      </c>
      <c r="H12" s="4920">
        <v>2007</v>
      </c>
      <c r="I12" s="4918">
        <v>205.30584247460899</v>
      </c>
      <c r="J12" s="4918">
        <v>171.16821779455779</v>
      </c>
      <c r="K12" s="4918">
        <v>279.60747228543312</v>
      </c>
      <c r="L12" s="4918">
        <v>389.15559937379419</v>
      </c>
    </row>
    <row r="13" spans="1:12" ht="16.149999999999999">
      <c r="A13" s="4919">
        <v>35795</v>
      </c>
      <c r="B13" s="4918">
        <v>137.5</v>
      </c>
      <c r="C13" s="4918">
        <v>140.30000000000001</v>
      </c>
      <c r="D13" s="4918">
        <v>122.9</v>
      </c>
      <c r="E13" s="4918">
        <v>91.4</v>
      </c>
      <c r="H13" s="4920">
        <v>2008</v>
      </c>
      <c r="I13" s="4918">
        <v>267.90352843575562</v>
      </c>
      <c r="J13" s="4918">
        <v>229.3693343078335</v>
      </c>
      <c r="K13" s="4918">
        <v>301.71119249012332</v>
      </c>
      <c r="L13" s="4918">
        <v>521.81683370519261</v>
      </c>
    </row>
    <row r="14" spans="1:12" ht="16.149999999999999">
      <c r="A14" s="4919">
        <v>35826</v>
      </c>
      <c r="B14" s="4918">
        <v>128.6</v>
      </c>
      <c r="C14" s="4918">
        <v>133.30000000000001</v>
      </c>
      <c r="D14" s="4918">
        <v>119.8</v>
      </c>
      <c r="E14" s="4918">
        <v>81.099999999999994</v>
      </c>
      <c r="H14" s="4920">
        <v>2009</v>
      </c>
      <c r="I14" s="4918">
        <v>216.87901684311231</v>
      </c>
      <c r="J14" s="4918">
        <v>188.3146509161331</v>
      </c>
      <c r="K14" s="4918">
        <v>238.7445060723511</v>
      </c>
      <c r="L14" s="4918">
        <v>331.09001413940808</v>
      </c>
    </row>
    <row r="15" spans="1:12" ht="16.149999999999999">
      <c r="A15" s="4919">
        <v>35854</v>
      </c>
      <c r="B15" s="4918">
        <v>124.6</v>
      </c>
      <c r="C15" s="4918">
        <v>130.4</v>
      </c>
      <c r="D15" s="4918">
        <v>120</v>
      </c>
      <c r="E15" s="4918">
        <v>75.599999999999994</v>
      </c>
      <c r="H15" s="4920">
        <v>2010</v>
      </c>
      <c r="I15" s="4918">
        <v>232.60555795703809</v>
      </c>
      <c r="J15" s="4918">
        <v>192.21076492105399</v>
      </c>
      <c r="K15" s="4918">
        <v>318.64921865478988</v>
      </c>
      <c r="L15" s="4918">
        <v>425.40258598444098</v>
      </c>
    </row>
    <row r="16" spans="1:12" ht="16.149999999999999">
      <c r="A16" s="4919">
        <v>35885</v>
      </c>
      <c r="B16" s="4918">
        <v>118.7</v>
      </c>
      <c r="C16" s="4918">
        <v>124.7</v>
      </c>
      <c r="D16" s="4918">
        <v>118.7</v>
      </c>
      <c r="E16" s="4918">
        <v>70.3</v>
      </c>
      <c r="H16" s="4920">
        <v>2011</v>
      </c>
      <c r="I16" s="4918">
        <v>291.89542342668079</v>
      </c>
      <c r="J16" s="4918">
        <v>241.2057033963591</v>
      </c>
      <c r="K16" s="4918">
        <v>382.94091982118289</v>
      </c>
      <c r="L16" s="4918">
        <v>593.63160900530681</v>
      </c>
    </row>
    <row r="17" spans="1:12" ht="16.149999999999999">
      <c r="A17" s="4919">
        <v>35915</v>
      </c>
      <c r="B17" s="4918">
        <v>114.5</v>
      </c>
      <c r="C17" s="4918">
        <v>117.7</v>
      </c>
      <c r="D17" s="4918">
        <v>118.7</v>
      </c>
      <c r="E17" s="4918">
        <v>72</v>
      </c>
      <c r="H17" s="4920">
        <v>2012</v>
      </c>
      <c r="I17" s="4918">
        <v>319.057448092529</v>
      </c>
      <c r="J17" s="4918">
        <v>271.080108571945</v>
      </c>
      <c r="K17" s="4918">
        <v>368.5134285578132</v>
      </c>
      <c r="L17" s="4918">
        <v>598.50163996583194</v>
      </c>
    </row>
    <row r="18" spans="1:12" ht="16.149999999999999">
      <c r="A18" s="4919">
        <v>35946</v>
      </c>
      <c r="B18" s="4918">
        <v>115.2</v>
      </c>
      <c r="C18" s="4918">
        <v>116.4</v>
      </c>
      <c r="D18" s="4918">
        <v>114.8</v>
      </c>
      <c r="E18" s="4918">
        <v>77.3</v>
      </c>
      <c r="H18" s="4920">
        <v>2013</v>
      </c>
      <c r="I18" s="4918">
        <v>302.75768140734158</v>
      </c>
      <c r="J18" s="4918">
        <v>258.93231887062348</v>
      </c>
      <c r="K18" s="4918">
        <v>328.17546573934692</v>
      </c>
      <c r="L18" s="4918">
        <v>581.48902218510602</v>
      </c>
    </row>
    <row r="19" spans="1:12" ht="16.149999999999999">
      <c r="A19" s="4919">
        <v>35976</v>
      </c>
      <c r="B19" s="4918">
        <v>107.9</v>
      </c>
      <c r="C19" s="4918">
        <v>112.2</v>
      </c>
      <c r="D19" s="4918">
        <v>112.7</v>
      </c>
      <c r="E19" s="4918">
        <v>64.8</v>
      </c>
      <c r="H19" s="4920">
        <v>2014</v>
      </c>
      <c r="I19" s="4918">
        <v>272.16576804211621</v>
      </c>
      <c r="J19" s="4918">
        <v>231.59464472266359</v>
      </c>
      <c r="K19" s="4918">
        <v>302.59511849031747</v>
      </c>
      <c r="L19" s="4918">
        <v>528.43079940665586</v>
      </c>
    </row>
    <row r="20" spans="1:12" ht="16.149999999999999">
      <c r="A20" s="4919">
        <v>36007</v>
      </c>
      <c r="B20" s="4918">
        <v>106.1</v>
      </c>
      <c r="C20" s="4918">
        <v>109.8</v>
      </c>
      <c r="D20" s="4918">
        <v>111.1</v>
      </c>
      <c r="E20" s="4918">
        <v>64.599999999999994</v>
      </c>
      <c r="H20" s="4920">
        <v>2015</v>
      </c>
      <c r="I20" s="4918">
        <v>209.1768564613441</v>
      </c>
      <c r="J20" s="4918">
        <v>179.60072501193611</v>
      </c>
      <c r="K20" s="4918">
        <v>262.5281555265488</v>
      </c>
      <c r="L20" s="4918">
        <v>280.05074983255139</v>
      </c>
    </row>
    <row r="21" spans="1:12" ht="16.149999999999999">
      <c r="A21" s="4919">
        <v>36038</v>
      </c>
      <c r="B21" s="4918">
        <v>99.9</v>
      </c>
      <c r="C21" s="4918">
        <v>101.4</v>
      </c>
      <c r="D21" s="4918">
        <v>109.7</v>
      </c>
      <c r="E21" s="4918">
        <v>63.9</v>
      </c>
      <c r="H21" s="4921">
        <v>2016</v>
      </c>
      <c r="I21" s="4918">
        <v>203.17208408918091</v>
      </c>
      <c r="J21" s="4918">
        <v>173.9292594044841</v>
      </c>
      <c r="K21" s="4918">
        <v>267.75209954076382</v>
      </c>
      <c r="L21" s="4918">
        <v>235.61842679871731</v>
      </c>
    </row>
    <row r="22" spans="1:12" ht="16.149999999999999">
      <c r="A22" s="4919">
        <v>36068</v>
      </c>
      <c r="B22" s="4918">
        <v>102.2</v>
      </c>
      <c r="C22" s="4918">
        <v>101.5</v>
      </c>
      <c r="D22" s="4918">
        <v>110.2</v>
      </c>
      <c r="E22" s="4918">
        <v>71.8</v>
      </c>
      <c r="H22" s="4921">
        <v>2017</v>
      </c>
      <c r="I22" s="4918">
        <v>203.4338038189901</v>
      </c>
      <c r="J22" s="4918">
        <v>171.18929470043801</v>
      </c>
      <c r="K22" s="4918">
        <v>292.62267607035318</v>
      </c>
      <c r="L22" s="4918">
        <v>290.74582847283529</v>
      </c>
    </row>
    <row r="23" spans="1:12" ht="16.149999999999999">
      <c r="A23" s="4919">
        <v>36099</v>
      </c>
      <c r="B23" s="4918">
        <v>105.6</v>
      </c>
      <c r="C23" s="4918">
        <v>108.1</v>
      </c>
      <c r="D23" s="4918">
        <v>107.4</v>
      </c>
      <c r="E23" s="4918">
        <v>67.5</v>
      </c>
      <c r="H23" s="4921">
        <v>2018</v>
      </c>
      <c r="I23" s="4918">
        <v>211.2818018317453</v>
      </c>
      <c r="J23" s="4918">
        <v>176.61693516130239</v>
      </c>
      <c r="K23" s="4918">
        <v>300.85940101098669</v>
      </c>
      <c r="L23" s="4918">
        <v>380.02205549570442</v>
      </c>
    </row>
    <row r="24" spans="1:12" ht="16.149999999999999">
      <c r="A24" s="4919">
        <v>36129</v>
      </c>
      <c r="B24" s="4918">
        <v>105.6</v>
      </c>
      <c r="C24" s="4918">
        <v>112</v>
      </c>
      <c r="D24" s="4918">
        <v>106.3</v>
      </c>
      <c r="E24" s="4918">
        <v>58.7</v>
      </c>
      <c r="H24" s="4921">
        <v>2019</v>
      </c>
      <c r="I24" s="4918">
        <v>206.7125942554986</v>
      </c>
      <c r="J24" s="4918">
        <v>172.39178405887529</v>
      </c>
      <c r="K24" s="4918">
        <v>311.43746543783021</v>
      </c>
      <c r="L24" s="4918">
        <v>342.25759317455078</v>
      </c>
    </row>
    <row r="25" spans="1:12" ht="16.149999999999999">
      <c r="A25" s="4919">
        <v>36160</v>
      </c>
      <c r="B25" s="4918">
        <v>102.2</v>
      </c>
      <c r="C25" s="4918">
        <v>110.7</v>
      </c>
      <c r="D25" s="4918">
        <v>100.5</v>
      </c>
      <c r="E25" s="4918">
        <v>52.7</v>
      </c>
      <c r="H25" s="4921">
        <v>2020</v>
      </c>
      <c r="I25" s="4918">
        <v>208.0821052417881</v>
      </c>
      <c r="J25" s="4918">
        <v>174.57949891039539</v>
      </c>
      <c r="K25" s="4918">
        <v>366.22662254584048</v>
      </c>
      <c r="L25" s="4918">
        <v>226.41218024621489</v>
      </c>
    </row>
    <row r="26" spans="1:12" ht="16.149999999999999">
      <c r="A26" s="4919">
        <v>36191</v>
      </c>
      <c r="B26" s="4918">
        <v>100.7</v>
      </c>
      <c r="C26" s="4918">
        <v>105.9</v>
      </c>
      <c r="D26" s="4918">
        <v>98</v>
      </c>
      <c r="E26" s="4918">
        <v>59.4</v>
      </c>
      <c r="H26" s="4919"/>
      <c r="I26" s="4918"/>
      <c r="J26" s="4918"/>
      <c r="K26" s="4918"/>
      <c r="L26" s="4918"/>
    </row>
    <row r="27" spans="1:12" ht="16.149999999999999">
      <c r="A27" s="4919">
        <v>36219</v>
      </c>
      <c r="B27" s="4918">
        <v>94.7</v>
      </c>
      <c r="C27" s="4918">
        <v>99.5</v>
      </c>
      <c r="D27" s="4918">
        <v>95.9</v>
      </c>
      <c r="E27" s="4918">
        <v>54.8</v>
      </c>
      <c r="H27" s="4919"/>
      <c r="I27" s="4918"/>
      <c r="J27" s="4918"/>
      <c r="K27" s="4918"/>
      <c r="L27" s="4918"/>
    </row>
    <row r="28" spans="1:12" ht="16.149999999999999">
      <c r="A28" s="4919">
        <v>36250</v>
      </c>
      <c r="B28" s="4918">
        <v>96.1</v>
      </c>
      <c r="C28" s="4918">
        <v>97.6</v>
      </c>
      <c r="D28" s="4918">
        <v>95</v>
      </c>
      <c r="E28" s="4918">
        <v>67</v>
      </c>
      <c r="H28" s="4919"/>
      <c r="I28" s="4918"/>
      <c r="J28" s="4918"/>
      <c r="K28" s="4918"/>
      <c r="L28" s="4918"/>
    </row>
    <row r="29" spans="1:12" ht="16.149999999999999">
      <c r="A29" s="4919">
        <v>36280</v>
      </c>
      <c r="B29" s="4918">
        <v>98.4</v>
      </c>
      <c r="C29" s="4918">
        <v>96.4</v>
      </c>
      <c r="D29" s="4918">
        <v>99.5</v>
      </c>
      <c r="E29" s="4918">
        <v>82.2</v>
      </c>
      <c r="H29" s="4919"/>
      <c r="I29" s="4918"/>
      <c r="J29" s="4918"/>
      <c r="K29" s="4918"/>
      <c r="L29" s="4918"/>
    </row>
    <row r="30" spans="1:12" ht="16.149999999999999">
      <c r="A30" s="4919">
        <v>36311</v>
      </c>
      <c r="B30" s="4918">
        <v>97.3</v>
      </c>
      <c r="C30" s="4918">
        <v>94.8</v>
      </c>
      <c r="D30" s="4918">
        <v>101.9</v>
      </c>
      <c r="E30" s="4918">
        <v>81.400000000000006</v>
      </c>
      <c r="H30" s="4919"/>
      <c r="I30" s="4918"/>
      <c r="J30" s="4918"/>
      <c r="K30" s="4918"/>
      <c r="L30" s="4918"/>
    </row>
    <row r="31" spans="1:12" ht="16.149999999999999">
      <c r="A31" s="4919">
        <v>36341</v>
      </c>
      <c r="B31" s="4918">
        <v>96.5</v>
      </c>
      <c r="C31" s="4918">
        <v>93.5</v>
      </c>
      <c r="D31" s="4918">
        <v>99</v>
      </c>
      <c r="E31" s="4918">
        <v>84.8</v>
      </c>
      <c r="H31" s="4919"/>
      <c r="I31" s="4918"/>
      <c r="J31" s="4918"/>
      <c r="K31" s="4918"/>
      <c r="L31" s="4918"/>
    </row>
    <row r="32" spans="1:12" ht="16.149999999999999">
      <c r="A32" s="4919">
        <v>36372</v>
      </c>
      <c r="B32" s="4918">
        <v>96.6</v>
      </c>
      <c r="C32" s="4918">
        <v>89.4</v>
      </c>
      <c r="D32" s="4918">
        <v>106.8</v>
      </c>
      <c r="E32" s="4918">
        <v>102.2</v>
      </c>
      <c r="H32" s="4919"/>
      <c r="I32" s="4918"/>
      <c r="J32" s="4918"/>
      <c r="K32" s="4918"/>
      <c r="L32" s="4918"/>
    </row>
    <row r="33" spans="1:12" ht="16.149999999999999">
      <c r="A33" s="4919">
        <v>36403</v>
      </c>
      <c r="B33" s="4918">
        <v>103.2</v>
      </c>
      <c r="C33" s="4918">
        <v>96.4</v>
      </c>
      <c r="D33" s="4918">
        <v>108.6</v>
      </c>
      <c r="E33" s="4918">
        <v>108.7</v>
      </c>
      <c r="H33" s="4919"/>
      <c r="I33" s="4918"/>
      <c r="J33" s="4918"/>
      <c r="K33" s="4918"/>
      <c r="L33" s="4918"/>
    </row>
    <row r="34" spans="1:12" ht="16.149999999999999">
      <c r="A34" s="4919">
        <v>36433</v>
      </c>
      <c r="B34" s="4918">
        <v>107.6</v>
      </c>
      <c r="C34" s="4918">
        <v>99.2</v>
      </c>
      <c r="D34" s="4918">
        <v>113.2</v>
      </c>
      <c r="E34" s="4918">
        <v>120.4</v>
      </c>
      <c r="H34" s="4919"/>
      <c r="I34" s="4918"/>
      <c r="J34" s="4918"/>
      <c r="K34" s="4918"/>
      <c r="L34" s="4918"/>
    </row>
    <row r="35" spans="1:12" ht="16.149999999999999">
      <c r="A35" s="4919">
        <v>36464</v>
      </c>
      <c r="B35" s="4918">
        <v>106.7</v>
      </c>
      <c r="C35" s="4918">
        <v>98.3</v>
      </c>
      <c r="D35" s="4918">
        <v>114.4</v>
      </c>
      <c r="E35" s="4918">
        <v>118</v>
      </c>
      <c r="H35" s="4919"/>
      <c r="I35" s="4918"/>
      <c r="J35" s="4918"/>
      <c r="K35" s="4918"/>
      <c r="L35" s="4918"/>
    </row>
    <row r="36" spans="1:12" ht="16.149999999999999">
      <c r="A36" s="4919">
        <v>36494</v>
      </c>
      <c r="B36" s="4918">
        <v>107.3</v>
      </c>
      <c r="C36" s="4918">
        <v>96.7</v>
      </c>
      <c r="D36" s="4918">
        <v>113.8</v>
      </c>
      <c r="E36" s="4918">
        <v>132.19999999999999</v>
      </c>
      <c r="H36" s="4919"/>
      <c r="I36" s="4918"/>
      <c r="J36" s="4918"/>
      <c r="K36" s="4918"/>
      <c r="L36" s="4918"/>
    </row>
    <row r="37" spans="1:12" ht="16.149999999999999">
      <c r="A37" s="4919">
        <v>36525</v>
      </c>
      <c r="B37" s="4918">
        <v>107.3</v>
      </c>
      <c r="C37" s="4918">
        <v>95.5</v>
      </c>
      <c r="D37" s="4918">
        <v>114.9</v>
      </c>
      <c r="E37" s="4918">
        <v>137.5</v>
      </c>
      <c r="H37" s="4919"/>
      <c r="I37" s="4918"/>
      <c r="J37" s="4918"/>
      <c r="K37" s="4918"/>
      <c r="L37" s="4918"/>
    </row>
    <row r="38" spans="1:12" ht="16.149999999999999">
      <c r="A38" s="4919">
        <v>36556</v>
      </c>
      <c r="B38" s="4918">
        <v>110.1</v>
      </c>
      <c r="C38" s="4918">
        <v>99.1</v>
      </c>
      <c r="D38" s="4918">
        <v>116.6</v>
      </c>
      <c r="E38" s="4918">
        <v>136.4</v>
      </c>
      <c r="H38" s="4919"/>
      <c r="I38" s="4918"/>
      <c r="J38" s="4918"/>
      <c r="K38" s="4918"/>
      <c r="L38" s="4918"/>
    </row>
    <row r="39" spans="1:12" ht="16.149999999999999">
      <c r="A39" s="4919">
        <v>36585</v>
      </c>
      <c r="B39" s="4918">
        <v>113.2</v>
      </c>
      <c r="C39" s="4918">
        <v>100.4</v>
      </c>
      <c r="D39" s="4918">
        <v>118.3</v>
      </c>
      <c r="E39" s="4918">
        <v>148.9</v>
      </c>
      <c r="H39" s="4919"/>
      <c r="I39" s="4918"/>
      <c r="J39" s="4918"/>
      <c r="K39" s="4918"/>
      <c r="L39" s="4918"/>
    </row>
    <row r="40" spans="1:12" ht="16.149999999999999">
      <c r="A40" s="4919">
        <v>36616</v>
      </c>
      <c r="B40" s="4918">
        <v>112.1</v>
      </c>
      <c r="C40" s="4918">
        <v>99.5</v>
      </c>
      <c r="D40" s="4918">
        <v>116</v>
      </c>
      <c r="E40" s="4918">
        <v>147.69999999999999</v>
      </c>
      <c r="H40" s="4919"/>
      <c r="I40" s="4918"/>
      <c r="J40" s="4918"/>
      <c r="K40" s="4918"/>
      <c r="L40" s="4918"/>
    </row>
    <row r="41" spans="1:12" ht="16.149999999999999">
      <c r="A41" s="4919">
        <v>36646</v>
      </c>
      <c r="B41" s="4918">
        <v>107.4</v>
      </c>
      <c r="C41" s="4918">
        <v>100.1</v>
      </c>
      <c r="D41" s="4918">
        <v>113.4</v>
      </c>
      <c r="E41" s="4918">
        <v>121.2</v>
      </c>
      <c r="H41" s="4919"/>
      <c r="I41" s="4918"/>
      <c r="J41" s="4918"/>
      <c r="K41" s="4918"/>
      <c r="L41" s="4918"/>
    </row>
    <row r="42" spans="1:12" ht="16.149999999999999">
      <c r="A42" s="4919">
        <v>36677</v>
      </c>
      <c r="B42" s="4918">
        <v>113.8</v>
      </c>
      <c r="C42" s="4918">
        <v>101.9</v>
      </c>
      <c r="D42" s="4918">
        <v>116.2</v>
      </c>
      <c r="E42" s="4918">
        <v>147</v>
      </c>
      <c r="H42" s="4919"/>
      <c r="I42" s="4918"/>
      <c r="J42" s="4918"/>
      <c r="K42" s="4918"/>
      <c r="L42" s="4918"/>
    </row>
    <row r="43" spans="1:12" ht="16.149999999999999">
      <c r="A43" s="4919">
        <v>36707</v>
      </c>
      <c r="B43" s="4918">
        <v>113.1</v>
      </c>
      <c r="C43" s="4918">
        <v>98.1</v>
      </c>
      <c r="D43" s="4918">
        <v>116.6</v>
      </c>
      <c r="E43" s="4918">
        <v>159.5</v>
      </c>
      <c r="H43" s="4919"/>
      <c r="I43" s="4918"/>
      <c r="J43" s="4918"/>
      <c r="K43" s="4918"/>
      <c r="L43" s="4918"/>
    </row>
    <row r="44" spans="1:12" ht="16.149999999999999">
      <c r="A44" s="4919">
        <v>36738</v>
      </c>
      <c r="B44" s="4918">
        <v>108.9</v>
      </c>
      <c r="C44" s="4918">
        <v>93.5</v>
      </c>
      <c r="D44" s="4918">
        <v>119.1</v>
      </c>
      <c r="E44" s="4918">
        <v>153.30000000000001</v>
      </c>
      <c r="H44" s="4919"/>
      <c r="I44" s="4918"/>
      <c r="J44" s="4918"/>
      <c r="K44" s="4918"/>
      <c r="L44" s="4918"/>
    </row>
    <row r="45" spans="1:12" ht="16.149999999999999">
      <c r="A45" s="4919">
        <v>36769</v>
      </c>
      <c r="B45" s="4918">
        <v>109.5</v>
      </c>
      <c r="C45" s="4918">
        <v>93.2</v>
      </c>
      <c r="D45" s="4918">
        <v>119.2</v>
      </c>
      <c r="E45" s="4918">
        <v>158.19999999999999</v>
      </c>
      <c r="H45" s="4919"/>
      <c r="I45" s="4918"/>
      <c r="J45" s="4918"/>
      <c r="K45" s="4918"/>
      <c r="L45" s="4918"/>
    </row>
    <row r="46" spans="1:12" ht="16.149999999999999">
      <c r="A46" s="4919">
        <v>36799</v>
      </c>
      <c r="B46" s="4918">
        <v>116.1</v>
      </c>
      <c r="C46" s="4918">
        <v>97.7</v>
      </c>
      <c r="D46" s="4918">
        <v>122.6</v>
      </c>
      <c r="E46" s="4918">
        <v>175.3</v>
      </c>
      <c r="H46" s="4919"/>
      <c r="I46" s="4918"/>
      <c r="J46" s="4918"/>
      <c r="K46" s="4918"/>
      <c r="L46" s="4918"/>
    </row>
    <row r="47" spans="1:12" ht="16.149999999999999">
      <c r="A47" s="4919">
        <v>36830</v>
      </c>
      <c r="B47" s="4918">
        <v>115.8</v>
      </c>
      <c r="C47" s="4918">
        <v>100</v>
      </c>
      <c r="D47" s="4918">
        <v>119.3</v>
      </c>
      <c r="E47" s="4918">
        <v>166.3</v>
      </c>
      <c r="H47" s="4919"/>
      <c r="I47" s="4918"/>
      <c r="J47" s="4918"/>
      <c r="K47" s="4918"/>
      <c r="L47" s="4918"/>
    </row>
    <row r="48" spans="1:12" ht="16.149999999999999">
      <c r="A48" s="4919">
        <v>36860</v>
      </c>
      <c r="B48" s="4918">
        <v>119</v>
      </c>
      <c r="C48" s="4918">
        <v>102.9</v>
      </c>
      <c r="D48" s="4918">
        <v>115.9</v>
      </c>
      <c r="E48" s="4918">
        <v>174.8</v>
      </c>
      <c r="H48" s="4919"/>
      <c r="I48" s="4918"/>
      <c r="J48" s="4918"/>
      <c r="K48" s="4918"/>
      <c r="L48" s="4918"/>
    </row>
    <row r="49" spans="1:12" ht="16.149999999999999">
      <c r="A49" s="4919">
        <v>36891</v>
      </c>
      <c r="B49" s="4918">
        <v>115</v>
      </c>
      <c r="C49" s="4918">
        <v>108.6</v>
      </c>
      <c r="D49" s="4918">
        <v>116.7</v>
      </c>
      <c r="E49" s="4918">
        <v>135</v>
      </c>
      <c r="H49" s="4919"/>
      <c r="I49" s="4918"/>
      <c r="J49" s="4918"/>
      <c r="K49" s="4918"/>
      <c r="L49" s="4918"/>
    </row>
    <row r="50" spans="1:12" ht="16.149999999999999">
      <c r="A50" s="4919">
        <v>36922</v>
      </c>
      <c r="B50" s="4918">
        <v>114</v>
      </c>
      <c r="C50" s="4918">
        <v>106.5</v>
      </c>
      <c r="D50" s="4918">
        <v>114.9</v>
      </c>
      <c r="E50" s="4918">
        <v>137.80000000000001</v>
      </c>
      <c r="H50" s="4919"/>
      <c r="I50" s="4918"/>
      <c r="J50" s="4918"/>
      <c r="K50" s="4918"/>
      <c r="L50" s="4918"/>
    </row>
    <row r="51" spans="1:12" ht="16.149999999999999">
      <c r="A51" s="4919">
        <v>36950</v>
      </c>
      <c r="B51" s="4918">
        <v>110.8</v>
      </c>
      <c r="C51" s="4918">
        <v>99.1</v>
      </c>
      <c r="D51" s="4918">
        <v>114.2</v>
      </c>
      <c r="E51" s="4918">
        <v>147.30000000000001</v>
      </c>
      <c r="H51" s="4919"/>
      <c r="I51" s="4918"/>
      <c r="J51" s="4918"/>
      <c r="K51" s="4918"/>
      <c r="L51" s="4918"/>
    </row>
    <row r="52" spans="1:12" ht="16.149999999999999">
      <c r="A52" s="4919">
        <v>36981</v>
      </c>
      <c r="B52" s="4918">
        <v>106.2</v>
      </c>
      <c r="C52" s="4918">
        <v>97.7</v>
      </c>
      <c r="D52" s="4918">
        <v>111.7</v>
      </c>
      <c r="E52" s="4918">
        <v>131.1</v>
      </c>
      <c r="H52" s="4919"/>
      <c r="I52" s="4918"/>
      <c r="J52" s="4918"/>
      <c r="K52" s="4918"/>
      <c r="L52" s="4918"/>
    </row>
    <row r="53" spans="1:12" ht="16.149999999999999">
      <c r="A53" s="4919">
        <v>37011</v>
      </c>
      <c r="B53" s="4918">
        <v>105.3</v>
      </c>
      <c r="C53" s="4918">
        <v>94.7</v>
      </c>
      <c r="D53" s="4918">
        <v>109.3</v>
      </c>
      <c r="E53" s="4918">
        <v>137.80000000000001</v>
      </c>
      <c r="H53" s="4919"/>
      <c r="I53" s="4918"/>
      <c r="J53" s="4918"/>
      <c r="K53" s="4918"/>
      <c r="L53" s="4918"/>
    </row>
    <row r="54" spans="1:12" ht="16.149999999999999">
      <c r="A54" s="4919">
        <v>37042</v>
      </c>
      <c r="B54" s="4918">
        <v>109</v>
      </c>
      <c r="C54" s="4918">
        <v>95.8</v>
      </c>
      <c r="D54" s="4918">
        <v>109.1</v>
      </c>
      <c r="E54" s="4918">
        <v>152.9</v>
      </c>
      <c r="H54" s="4919"/>
      <c r="I54" s="4918"/>
      <c r="J54" s="4918"/>
      <c r="K54" s="4918"/>
      <c r="L54" s="4918"/>
    </row>
    <row r="55" spans="1:12" ht="16.149999999999999">
      <c r="A55" s="4919">
        <v>37072</v>
      </c>
      <c r="B55" s="4918">
        <v>109.2</v>
      </c>
      <c r="C55" s="4918">
        <v>97.6</v>
      </c>
      <c r="D55" s="4918">
        <v>106.2</v>
      </c>
      <c r="E55" s="4918">
        <v>149</v>
      </c>
      <c r="H55" s="4919"/>
      <c r="I55" s="4918"/>
      <c r="J55" s="4918"/>
      <c r="K55" s="4918"/>
      <c r="L55" s="4918"/>
    </row>
    <row r="56" spans="1:12" ht="16.149999999999999">
      <c r="A56" s="4919">
        <v>37103</v>
      </c>
      <c r="B56" s="4918">
        <v>110.1</v>
      </c>
      <c r="C56" s="4918">
        <v>104.4</v>
      </c>
      <c r="D56" s="4918">
        <v>103.3</v>
      </c>
      <c r="E56" s="4918">
        <v>131.9</v>
      </c>
      <c r="H56" s="4919"/>
      <c r="I56" s="4918"/>
      <c r="J56" s="4918"/>
      <c r="K56" s="4918"/>
      <c r="L56" s="4918"/>
    </row>
    <row r="57" spans="1:12" ht="16.149999999999999">
      <c r="A57" s="4919">
        <v>37134</v>
      </c>
      <c r="B57" s="4918">
        <v>111.3</v>
      </c>
      <c r="C57" s="4918">
        <v>104.7</v>
      </c>
      <c r="D57" s="4918">
        <v>101.1</v>
      </c>
      <c r="E57" s="4918">
        <v>138.1</v>
      </c>
      <c r="H57" s="4919"/>
      <c r="I57" s="4918"/>
      <c r="J57" s="4918"/>
      <c r="K57" s="4918"/>
      <c r="L57" s="4918"/>
    </row>
    <row r="58" spans="1:12" ht="16.149999999999999">
      <c r="A58" s="4919">
        <v>37164</v>
      </c>
      <c r="B58" s="4918">
        <v>109.4</v>
      </c>
      <c r="C58" s="4918">
        <v>102.3</v>
      </c>
      <c r="D58" s="4918">
        <v>99.7</v>
      </c>
      <c r="E58" s="4918">
        <v>137.30000000000001</v>
      </c>
      <c r="H58" s="4919"/>
      <c r="I58" s="4918"/>
      <c r="J58" s="4918"/>
      <c r="K58" s="4918"/>
      <c r="L58" s="4918"/>
    </row>
    <row r="59" spans="1:12" ht="16.149999999999999">
      <c r="A59" s="4919">
        <v>37195</v>
      </c>
      <c r="B59" s="4918">
        <v>101.9</v>
      </c>
      <c r="C59" s="4918">
        <v>99.9</v>
      </c>
      <c r="D59" s="4918">
        <v>97</v>
      </c>
      <c r="E59" s="4918">
        <v>110.1</v>
      </c>
      <c r="H59" s="4919"/>
      <c r="I59" s="4918"/>
      <c r="J59" s="4918"/>
      <c r="K59" s="4918"/>
      <c r="L59" s="4918"/>
    </row>
    <row r="60" spans="1:12" ht="16.149999999999999">
      <c r="A60" s="4919">
        <v>37225</v>
      </c>
      <c r="B60" s="4918">
        <v>101.2</v>
      </c>
      <c r="C60" s="4918">
        <v>101.3</v>
      </c>
      <c r="D60" s="4918">
        <v>98.7</v>
      </c>
      <c r="E60" s="4918">
        <v>101.8</v>
      </c>
      <c r="H60" s="4919"/>
      <c r="I60" s="4918"/>
      <c r="J60" s="4918"/>
      <c r="K60" s="4918"/>
      <c r="L60" s="4918"/>
    </row>
    <row r="61" spans="1:12" ht="16.149999999999999">
      <c r="A61" s="4919">
        <v>37256</v>
      </c>
      <c r="B61" s="4918">
        <v>100</v>
      </c>
      <c r="C61" s="4918">
        <v>100</v>
      </c>
      <c r="D61" s="4918">
        <v>100</v>
      </c>
      <c r="E61" s="4918">
        <v>100</v>
      </c>
      <c r="H61" s="4919"/>
      <c r="I61" s="4918"/>
      <c r="J61" s="4918"/>
      <c r="K61" s="4918"/>
      <c r="L61" s="4918"/>
    </row>
    <row r="62" spans="1:12" ht="16.149999999999999">
      <c r="A62" s="4919">
        <v>37287</v>
      </c>
      <c r="B62" s="4918">
        <v>101.54627897617191</v>
      </c>
      <c r="C62" s="4918">
        <v>100.6785861025822</v>
      </c>
      <c r="D62" s="4918">
        <v>101.0080878614297</v>
      </c>
      <c r="E62" s="4918">
        <v>104.4223842269445</v>
      </c>
      <c r="H62" s="4919"/>
      <c r="I62" s="4918"/>
      <c r="J62" s="4918"/>
      <c r="K62" s="4918"/>
      <c r="L62" s="4918"/>
    </row>
    <row r="63" spans="1:12" ht="16.149999999999999">
      <c r="A63" s="4919">
        <v>37315</v>
      </c>
      <c r="B63" s="4918">
        <v>100.7165236615679</v>
      </c>
      <c r="C63" s="4918">
        <v>97.887779006494981</v>
      </c>
      <c r="D63" s="4918">
        <v>103.25176528057619</v>
      </c>
      <c r="E63" s="4918">
        <v>108.3902073315754</v>
      </c>
      <c r="H63" s="4919"/>
      <c r="I63" s="4918"/>
      <c r="J63" s="4918"/>
      <c r="K63" s="4918"/>
      <c r="L63" s="4918"/>
    </row>
    <row r="64" spans="1:12" ht="16.149999999999999">
      <c r="A64" s="4919">
        <v>37346</v>
      </c>
      <c r="B64" s="4918">
        <v>106.9990446602073</v>
      </c>
      <c r="C64" s="4918">
        <v>101.29891368272339</v>
      </c>
      <c r="D64" s="4918">
        <v>106.2003309319781</v>
      </c>
      <c r="E64" s="4918">
        <v>126.9996380745566</v>
      </c>
      <c r="H64" s="4919"/>
      <c r="I64" s="4918"/>
      <c r="J64" s="4918"/>
      <c r="K64" s="4918"/>
      <c r="L64" s="4918"/>
    </row>
    <row r="65" spans="1:12" ht="16.149999999999999">
      <c r="A65" s="4919">
        <v>37376</v>
      </c>
      <c r="B65" s="4918">
        <v>109.0590595234962</v>
      </c>
      <c r="C65" s="4918">
        <v>101.87175545279131</v>
      </c>
      <c r="D65" s="4918">
        <v>106.07235717442271</v>
      </c>
      <c r="E65" s="4918">
        <v>136.4082633898052</v>
      </c>
      <c r="H65" s="4919"/>
      <c r="I65" s="4918"/>
      <c r="J65" s="4918"/>
      <c r="K65" s="4918"/>
      <c r="L65" s="4918"/>
    </row>
    <row r="66" spans="1:12" ht="16.149999999999999">
      <c r="A66" s="4919">
        <v>37407</v>
      </c>
      <c r="B66" s="4918">
        <v>110.27456734471291</v>
      </c>
      <c r="C66" s="4918">
        <v>103.34863954989039</v>
      </c>
      <c r="D66" s="4918">
        <v>107.65608079106499</v>
      </c>
      <c r="E66" s="4918">
        <v>136.2700997880151</v>
      </c>
      <c r="H66" s="4919"/>
      <c r="I66" s="4918"/>
      <c r="J66" s="4918"/>
      <c r="K66" s="4918"/>
      <c r="L66" s="4918"/>
    </row>
    <row r="67" spans="1:12" ht="16.149999999999999">
      <c r="A67" s="4919">
        <v>37437</v>
      </c>
      <c r="B67" s="4918">
        <v>113.50133185526209</v>
      </c>
      <c r="C67" s="4918">
        <v>109.27186958803161</v>
      </c>
      <c r="D67" s="4918">
        <v>109.980366423221</v>
      </c>
      <c r="E67" s="4918">
        <v>129.0727240347218</v>
      </c>
      <c r="H67" s="4919"/>
      <c r="I67" s="4918"/>
      <c r="J67" s="4918"/>
      <c r="K67" s="4918"/>
      <c r="L67" s="4918"/>
    </row>
    <row r="68" spans="1:12" ht="16.149999999999999">
      <c r="A68" s="4919">
        <v>37468</v>
      </c>
      <c r="B68" s="4918">
        <v>121.6243971605784</v>
      </c>
      <c r="C68" s="4918">
        <v>118.9361966868766</v>
      </c>
      <c r="D68" s="4918">
        <v>107.2651511514359</v>
      </c>
      <c r="E68" s="4918">
        <v>137.9866604622305</v>
      </c>
      <c r="H68" s="4919"/>
      <c r="I68" s="4918"/>
      <c r="J68" s="4918"/>
      <c r="K68" s="4918"/>
      <c r="L68" s="4918"/>
    </row>
    <row r="69" spans="1:12" ht="16.149999999999999">
      <c r="A69" s="4919">
        <v>37499</v>
      </c>
      <c r="B69" s="4918">
        <v>124.9410015838686</v>
      </c>
      <c r="C69" s="4918">
        <v>123.1623800050052</v>
      </c>
      <c r="D69" s="4918">
        <v>103.86579939825749</v>
      </c>
      <c r="E69" s="4918">
        <v>142.39353359874531</v>
      </c>
      <c r="H69" s="4919"/>
      <c r="I69" s="4918"/>
      <c r="J69" s="4918"/>
      <c r="K69" s="4918"/>
      <c r="L69" s="4918"/>
    </row>
    <row r="70" spans="1:12" ht="16.149999999999999">
      <c r="A70" s="4919">
        <v>37529</v>
      </c>
      <c r="B70" s="4918">
        <v>129.29750539078501</v>
      </c>
      <c r="C70" s="4918">
        <v>126.91245033554129</v>
      </c>
      <c r="D70" s="4918">
        <v>104.7428119357658</v>
      </c>
      <c r="E70" s="4918">
        <v>151.56730951519219</v>
      </c>
      <c r="H70" s="4919"/>
      <c r="I70" s="4918"/>
      <c r="J70" s="4918"/>
      <c r="K70" s="4918"/>
      <c r="L70" s="4918"/>
    </row>
    <row r="71" spans="1:12" ht="16.149999999999999">
      <c r="A71" s="4919">
        <v>37560</v>
      </c>
      <c r="B71" s="4918">
        <v>125.2337194738958</v>
      </c>
      <c r="C71" s="4918">
        <v>122.041591905027</v>
      </c>
      <c r="D71" s="4918">
        <v>105.391070444894</v>
      </c>
      <c r="E71" s="4918">
        <v>147.24161108525911</v>
      </c>
      <c r="H71" s="4919"/>
      <c r="I71" s="4918"/>
      <c r="J71" s="4918"/>
      <c r="K71" s="4918"/>
      <c r="L71" s="4918"/>
    </row>
    <row r="72" spans="1:12" ht="16.149999999999999">
      <c r="A72" s="4919">
        <v>37590</v>
      </c>
      <c r="B72" s="4918">
        <v>123.80410327109099</v>
      </c>
      <c r="C72" s="4918">
        <v>123.7622625840731</v>
      </c>
      <c r="D72" s="4918">
        <v>109.9998360517996</v>
      </c>
      <c r="E72" s="4918">
        <v>129.53932061423899</v>
      </c>
      <c r="H72" s="4919"/>
      <c r="I72" s="4918"/>
      <c r="J72" s="4918"/>
      <c r="K72" s="4918"/>
      <c r="L72" s="4918"/>
    </row>
    <row r="73" spans="1:12" ht="16.149999999999999">
      <c r="A73" s="4919">
        <v>37621</v>
      </c>
      <c r="B73" s="4918">
        <v>126.5259503453355</v>
      </c>
      <c r="C73" s="4918">
        <v>121.2775268477567</v>
      </c>
      <c r="D73" s="4918">
        <v>112.396634687771</v>
      </c>
      <c r="E73" s="4918">
        <v>152.67738655360779</v>
      </c>
      <c r="H73" s="4919"/>
      <c r="I73" s="4918"/>
      <c r="J73" s="4918"/>
      <c r="K73" s="4918"/>
      <c r="L73" s="4918"/>
    </row>
    <row r="74" spans="1:12" ht="16.149999999999999">
      <c r="A74" s="4919">
        <v>37652</v>
      </c>
      <c r="B74" s="4918">
        <v>128.2277843747367</v>
      </c>
      <c r="C74" s="4918">
        <v>119.5592837041961</v>
      </c>
      <c r="D74" s="4918">
        <v>116.317585211793</v>
      </c>
      <c r="E74" s="4918">
        <v>167.22506592213401</v>
      </c>
      <c r="H74" s="4919"/>
      <c r="I74" s="4918"/>
      <c r="J74" s="4918"/>
      <c r="K74" s="4918"/>
      <c r="L74" s="4918"/>
    </row>
    <row r="75" spans="1:12" ht="16.149999999999999">
      <c r="A75" s="4919">
        <v>37680</v>
      </c>
      <c r="B75" s="4918">
        <v>131.32429732198131</v>
      </c>
      <c r="C75" s="4918">
        <v>121.69788805056329</v>
      </c>
      <c r="D75" s="4918">
        <v>119.5647553200989</v>
      </c>
      <c r="E75" s="4918">
        <v>174.34594902021581</v>
      </c>
      <c r="H75" s="4919"/>
      <c r="I75" s="4918"/>
      <c r="J75" s="4918"/>
      <c r="K75" s="4918"/>
      <c r="L75" s="4918"/>
    </row>
    <row r="76" spans="1:12" ht="16.149999999999999">
      <c r="A76" s="4919">
        <v>37711</v>
      </c>
      <c r="B76" s="4918">
        <v>128.79582614920281</v>
      </c>
      <c r="C76" s="4918">
        <v>121.1956798986773</v>
      </c>
      <c r="D76" s="4918">
        <v>118.4688808316312</v>
      </c>
      <c r="E76" s="4918">
        <v>162.5941437016352</v>
      </c>
      <c r="H76" s="4919"/>
      <c r="I76" s="4918"/>
      <c r="J76" s="4918"/>
      <c r="K76" s="4918"/>
      <c r="L76" s="4918"/>
    </row>
    <row r="77" spans="1:12" ht="16.149999999999999">
      <c r="A77" s="4919">
        <v>37741</v>
      </c>
      <c r="B77" s="4918">
        <v>125.7055748425138</v>
      </c>
      <c r="C77" s="4918">
        <v>124.5030036886447</v>
      </c>
      <c r="D77" s="4918">
        <v>114.2438862957452</v>
      </c>
      <c r="E77" s="4918">
        <v>134.12336487255021</v>
      </c>
      <c r="H77" s="4919"/>
      <c r="I77" s="4918"/>
      <c r="J77" s="4918"/>
      <c r="K77" s="4918"/>
      <c r="L77" s="4918"/>
    </row>
    <row r="78" spans="1:12" ht="16.149999999999999">
      <c r="A78" s="4919">
        <v>37772</v>
      </c>
      <c r="B78" s="4918">
        <v>130.45645737307299</v>
      </c>
      <c r="C78" s="4918">
        <v>130.16700343790399</v>
      </c>
      <c r="D78" s="4918">
        <v>116.5700118836162</v>
      </c>
      <c r="E78" s="4918">
        <v>137.37138720852039</v>
      </c>
      <c r="H78" s="4919"/>
      <c r="I78" s="4918"/>
      <c r="J78" s="4918"/>
      <c r="K78" s="4918"/>
      <c r="L78" s="4918"/>
    </row>
    <row r="79" spans="1:12" ht="16.149999999999999">
      <c r="A79" s="4919">
        <v>37802</v>
      </c>
      <c r="B79" s="4918">
        <v>131.45167901283659</v>
      </c>
      <c r="C79" s="4918">
        <v>128.7282751497963</v>
      </c>
      <c r="D79" s="4918">
        <v>118.55650207181731</v>
      </c>
      <c r="E79" s="4918">
        <v>147.0313496372124</v>
      </c>
      <c r="H79" s="4919"/>
      <c r="I79" s="4918"/>
      <c r="J79" s="4918"/>
      <c r="K79" s="4918"/>
      <c r="L79" s="4918"/>
    </row>
    <row r="80" spans="1:12" ht="16.149999999999999">
      <c r="A80" s="4919">
        <v>37833</v>
      </c>
      <c r="B80" s="4918">
        <v>130.14762332188829</v>
      </c>
      <c r="C80" s="4918">
        <v>125.0059149000528</v>
      </c>
      <c r="D80" s="4918">
        <v>123.51103169074941</v>
      </c>
      <c r="E80" s="4918">
        <v>152.09141202626509</v>
      </c>
      <c r="H80" s="4919"/>
      <c r="I80" s="4918"/>
      <c r="J80" s="4918"/>
      <c r="K80" s="4918"/>
      <c r="L80" s="4918"/>
    </row>
    <row r="81" spans="1:12" ht="16.149999999999999">
      <c r="A81" s="4919">
        <v>37864</v>
      </c>
      <c r="B81" s="4918">
        <v>130.20109804337599</v>
      </c>
      <c r="C81" s="4918">
        <v>123.3140071560529</v>
      </c>
      <c r="D81" s="4918">
        <v>124.68203025275869</v>
      </c>
      <c r="E81" s="4918">
        <v>159.5298416145317</v>
      </c>
      <c r="H81" s="4919"/>
      <c r="I81" s="4918"/>
      <c r="J81" s="4918"/>
      <c r="K81" s="4918"/>
      <c r="L81" s="4918"/>
    </row>
    <row r="82" spans="1:12" ht="16.149999999999999">
      <c r="A82" s="4919">
        <v>37894</v>
      </c>
      <c r="B82" s="4918">
        <v>136.3413946474985</v>
      </c>
      <c r="C82" s="4918">
        <v>134.85955966222221</v>
      </c>
      <c r="D82" s="4918">
        <v>124.83226895102059</v>
      </c>
      <c r="E82" s="4918">
        <v>144.18902848870249</v>
      </c>
      <c r="H82" s="4919"/>
      <c r="I82" s="4918"/>
      <c r="J82" s="4918"/>
      <c r="K82" s="4918"/>
      <c r="L82" s="4918"/>
    </row>
    <row r="83" spans="1:12" ht="16.149999999999999">
      <c r="A83" s="4919">
        <v>37925</v>
      </c>
      <c r="B83" s="4918">
        <v>145.01664810219549</v>
      </c>
      <c r="C83" s="4918">
        <v>142.6830829911587</v>
      </c>
      <c r="D83" s="4918">
        <v>129.7127481679523</v>
      </c>
      <c r="E83" s="4918">
        <v>158.9335263602361</v>
      </c>
      <c r="H83" s="4919"/>
      <c r="I83" s="4918"/>
      <c r="J83" s="4918"/>
      <c r="K83" s="4918"/>
      <c r="L83" s="4918"/>
    </row>
    <row r="84" spans="1:12" ht="16.149999999999999">
      <c r="A84" s="4919">
        <v>37955</v>
      </c>
      <c r="B84" s="4918">
        <v>152.62651541901749</v>
      </c>
      <c r="C84" s="4918">
        <v>153.34211101745069</v>
      </c>
      <c r="D84" s="4918">
        <v>136.8410623798658</v>
      </c>
      <c r="E84" s="4918">
        <v>153.92700595740729</v>
      </c>
      <c r="H84" s="4919"/>
      <c r="I84" s="4918"/>
      <c r="J84" s="4918"/>
      <c r="K84" s="4918"/>
      <c r="L84" s="4918"/>
    </row>
    <row r="85" spans="1:12" ht="16.149999999999999">
      <c r="A85" s="4919">
        <v>37986</v>
      </c>
      <c r="B85" s="4918">
        <v>154.32446789354179</v>
      </c>
      <c r="C85" s="4918">
        <v>153.1310295873663</v>
      </c>
      <c r="D85" s="4918">
        <v>145.24698422525421</v>
      </c>
      <c r="E85" s="4918">
        <v>159.45400961687571</v>
      </c>
      <c r="H85" s="4919"/>
      <c r="I85" s="4918"/>
      <c r="J85" s="4918"/>
      <c r="K85" s="4918"/>
      <c r="L85" s="4918"/>
    </row>
    <row r="86" spans="1:12" ht="16.149999999999999">
      <c r="A86" s="4919">
        <v>38017</v>
      </c>
      <c r="B86" s="4918">
        <v>161.77932517790239</v>
      </c>
      <c r="C86" s="4918">
        <v>160.50810217467961</v>
      </c>
      <c r="D86" s="4918">
        <v>153.88098148219831</v>
      </c>
      <c r="E86" s="4918">
        <v>166.1289488651048</v>
      </c>
      <c r="H86" s="4919"/>
      <c r="I86" s="4918"/>
      <c r="J86" s="4918"/>
      <c r="K86" s="4918"/>
      <c r="L86" s="4918"/>
    </row>
    <row r="87" spans="1:12" ht="16.149999999999999">
      <c r="A87" s="4919">
        <v>38046</v>
      </c>
      <c r="B87" s="4918">
        <v>168.29226569647631</v>
      </c>
      <c r="C87" s="4918">
        <v>168.08628534665479</v>
      </c>
      <c r="D87" s="4918">
        <v>164.90660817503391</v>
      </c>
      <c r="E87" s="4918">
        <v>164.96627080699841</v>
      </c>
      <c r="H87" s="4919"/>
      <c r="I87" s="4918"/>
      <c r="J87" s="4918"/>
      <c r="K87" s="4918"/>
      <c r="L87" s="4918"/>
    </row>
    <row r="88" spans="1:12" ht="16.149999999999999">
      <c r="A88" s="4919">
        <v>38077</v>
      </c>
      <c r="B88" s="4918">
        <v>184.09761558664559</v>
      </c>
      <c r="C88" s="4918">
        <v>185.35311365961459</v>
      </c>
      <c r="D88" s="4918">
        <v>169.8798067244397</v>
      </c>
      <c r="E88" s="4918">
        <v>180.52496423831889</v>
      </c>
      <c r="H88" s="4919"/>
      <c r="I88" s="4918"/>
      <c r="J88" s="4918"/>
      <c r="K88" s="4918"/>
      <c r="L88" s="4918"/>
    </row>
    <row r="89" spans="1:12" ht="16.149999999999999">
      <c r="A89" s="4919">
        <v>38107</v>
      </c>
      <c r="B89" s="4918">
        <v>185.9304302574555</v>
      </c>
      <c r="C89" s="4918">
        <v>188.9537733141905</v>
      </c>
      <c r="D89" s="4918">
        <v>166.8785794331275</v>
      </c>
      <c r="E89" s="4918">
        <v>177.68068984138429</v>
      </c>
      <c r="H89" s="4919"/>
      <c r="I89" s="4918"/>
      <c r="J89" s="4918"/>
      <c r="K89" s="4918"/>
      <c r="L89" s="4918"/>
    </row>
    <row r="90" spans="1:12" ht="16.149999999999999">
      <c r="A90" s="4919">
        <v>38138</v>
      </c>
      <c r="B90" s="4918">
        <v>183.18354041713221</v>
      </c>
      <c r="C90" s="4918">
        <v>182.5882706078703</v>
      </c>
      <c r="D90" s="4918">
        <v>153.20417825775169</v>
      </c>
      <c r="E90" s="4918">
        <v>200.97202833359151</v>
      </c>
      <c r="H90" s="4919"/>
      <c r="I90" s="4918"/>
      <c r="J90" s="4918"/>
      <c r="K90" s="4918"/>
      <c r="L90" s="4918"/>
    </row>
    <row r="91" spans="1:12" ht="16.149999999999999">
      <c r="A91" s="4919">
        <v>38168</v>
      </c>
      <c r="B91" s="4918">
        <v>173.1386633872408</v>
      </c>
      <c r="C91" s="4918">
        <v>171.3958893117954</v>
      </c>
      <c r="D91" s="4918">
        <v>153.71629133568561</v>
      </c>
      <c r="E91" s="4918">
        <v>188.17733197754879</v>
      </c>
      <c r="H91" s="4919"/>
      <c r="I91" s="4918"/>
      <c r="J91" s="4918"/>
      <c r="K91" s="4918"/>
      <c r="L91" s="4918"/>
    </row>
    <row r="92" spans="1:12" ht="16.149999999999999">
      <c r="A92" s="4919">
        <v>38199</v>
      </c>
      <c r="B92" s="4918">
        <v>171.4784069034483</v>
      </c>
      <c r="C92" s="4918">
        <v>165.7469899599246</v>
      </c>
      <c r="D92" s="4918">
        <v>159.65546158186521</v>
      </c>
      <c r="E92" s="4918">
        <v>204.5843889492094</v>
      </c>
      <c r="H92" s="4919"/>
      <c r="I92" s="4918"/>
      <c r="J92" s="4918"/>
      <c r="K92" s="4918"/>
      <c r="L92" s="4918"/>
    </row>
    <row r="93" spans="1:12" ht="16.149999999999999">
      <c r="A93" s="4919">
        <v>38230</v>
      </c>
      <c r="B93" s="4918">
        <v>151.103846753608</v>
      </c>
      <c r="C93" s="4918">
        <v>135.76241462267109</v>
      </c>
      <c r="D93" s="4918">
        <v>163.30847009685419</v>
      </c>
      <c r="E93" s="4918">
        <v>229.95880943763609</v>
      </c>
      <c r="H93" s="4919"/>
      <c r="I93" s="4918"/>
      <c r="J93" s="4918"/>
      <c r="K93" s="4918"/>
      <c r="L93" s="4918"/>
    </row>
    <row r="94" spans="1:12" ht="16.149999999999999">
      <c r="A94" s="4919">
        <v>38260</v>
      </c>
      <c r="B94" s="4918">
        <v>143.95339961257611</v>
      </c>
      <c r="C94" s="4918">
        <v>127.25117665061779</v>
      </c>
      <c r="D94" s="4918">
        <v>165.02843204655159</v>
      </c>
      <c r="E94" s="4918">
        <v>231.19860515083039</v>
      </c>
      <c r="H94" s="4919"/>
      <c r="I94" s="4918"/>
      <c r="J94" s="4918"/>
      <c r="K94" s="4918"/>
      <c r="L94" s="4918"/>
    </row>
    <row r="95" spans="1:12" ht="16.149999999999999">
      <c r="A95" s="4919">
        <v>38291</v>
      </c>
      <c r="B95" s="4918">
        <v>136.1339446430346</v>
      </c>
      <c r="C95" s="4918">
        <v>114.44513300640421</v>
      </c>
      <c r="D95" s="4918">
        <v>168.60156309382521</v>
      </c>
      <c r="E95" s="4918">
        <v>265.91179359908932</v>
      </c>
      <c r="H95" s="4919"/>
      <c r="I95" s="4918"/>
      <c r="J95" s="4918"/>
      <c r="K95" s="4918"/>
      <c r="L95" s="4918"/>
    </row>
    <row r="96" spans="1:12" ht="16.149999999999999">
      <c r="A96" s="4919">
        <v>38321</v>
      </c>
      <c r="B96" s="4918">
        <v>133.3886055520039</v>
      </c>
      <c r="C96" s="4918">
        <v>114.4396281377238</v>
      </c>
      <c r="D96" s="4918">
        <v>172.12840986785559</v>
      </c>
      <c r="E96" s="4918">
        <v>230.1656814251813</v>
      </c>
      <c r="H96" s="4919"/>
      <c r="I96" s="4918"/>
      <c r="J96" s="4918"/>
      <c r="K96" s="4918"/>
      <c r="L96" s="4918"/>
    </row>
    <row r="97" spans="1:12" ht="16.149999999999999">
      <c r="A97" s="4919">
        <v>38352</v>
      </c>
      <c r="B97" s="4918">
        <v>132.49613651599839</v>
      </c>
      <c r="C97" s="4918">
        <v>115.3205083292853</v>
      </c>
      <c r="D97" s="4918">
        <v>173.25206226860689</v>
      </c>
      <c r="E97" s="4918">
        <v>211.57299691501589</v>
      </c>
      <c r="H97" s="4919"/>
      <c r="I97" s="4918"/>
      <c r="J97" s="4918"/>
      <c r="K97" s="4918"/>
      <c r="L97" s="4918"/>
    </row>
    <row r="98" spans="1:12" ht="16.149999999999999">
      <c r="A98" s="4919">
        <v>38383</v>
      </c>
      <c r="B98" s="4918">
        <v>134.95840472189289</v>
      </c>
      <c r="C98" s="4918">
        <v>115.48064114187819</v>
      </c>
      <c r="D98" s="4918">
        <v>174.72584359294811</v>
      </c>
      <c r="E98" s="4918">
        <v>236.04605070403039</v>
      </c>
      <c r="H98" s="4919"/>
      <c r="I98" s="4918"/>
      <c r="J98" s="4918"/>
      <c r="K98" s="4918"/>
      <c r="L98" s="4918"/>
    </row>
    <row r="99" spans="1:12" ht="16.149999999999999">
      <c r="A99" s="4919">
        <v>38411</v>
      </c>
      <c r="B99" s="4918">
        <v>136.36156486869211</v>
      </c>
      <c r="C99" s="4918">
        <v>115.9964268388279</v>
      </c>
      <c r="D99" s="4918">
        <v>177.9717447703168</v>
      </c>
      <c r="E99" s="4918">
        <v>243.9709868746622</v>
      </c>
      <c r="H99" s="4919"/>
      <c r="I99" s="4918"/>
      <c r="J99" s="4918"/>
      <c r="K99" s="4918"/>
      <c r="L99" s="4918"/>
    </row>
    <row r="100" spans="1:12" ht="16.149999999999999">
      <c r="A100" s="4919">
        <v>38442</v>
      </c>
      <c r="B100" s="4918">
        <v>150.95786785576041</v>
      </c>
      <c r="C100" s="4918">
        <v>128.15711604809789</v>
      </c>
      <c r="D100" s="4918">
        <v>185.56599854262851</v>
      </c>
      <c r="E100" s="4918">
        <v>284.14421867190521</v>
      </c>
      <c r="H100" s="4919"/>
      <c r="I100" s="4918"/>
      <c r="J100" s="4918"/>
      <c r="K100" s="4918"/>
      <c r="L100" s="4918"/>
    </row>
    <row r="101" spans="1:12" ht="16.149999999999999">
      <c r="A101" s="4919">
        <v>38472</v>
      </c>
      <c r="B101" s="4918">
        <v>148.486195847201</v>
      </c>
      <c r="C101" s="4918">
        <v>126.2555619008712</v>
      </c>
      <c r="D101" s="4918">
        <v>182.3373995319262</v>
      </c>
      <c r="E101" s="4918">
        <v>277.58756585032302</v>
      </c>
      <c r="H101" s="4919"/>
      <c r="I101" s="4918"/>
      <c r="J101" s="4918"/>
      <c r="K101" s="4918"/>
      <c r="L101" s="4918"/>
    </row>
    <row r="102" spans="1:12" ht="16.149999999999999">
      <c r="A102" s="4919">
        <v>38503</v>
      </c>
      <c r="B102" s="4918">
        <v>148.47358840578801</v>
      </c>
      <c r="C102" s="4918">
        <v>128.8504634892025</v>
      </c>
      <c r="D102" s="4918">
        <v>173.78205638689261</v>
      </c>
      <c r="E102" s="4918">
        <v>259.79525360632778</v>
      </c>
      <c r="H102" s="4919"/>
      <c r="I102" s="4918"/>
      <c r="J102" s="4918"/>
      <c r="K102" s="4918"/>
      <c r="L102" s="4918"/>
    </row>
    <row r="103" spans="1:12" ht="16.149999999999999">
      <c r="A103" s="4919">
        <v>38533</v>
      </c>
      <c r="B103" s="4918">
        <v>157.67281348608881</v>
      </c>
      <c r="C103" s="4918">
        <v>136.65429366027249</v>
      </c>
      <c r="D103" s="4918">
        <v>172.63545795884309</v>
      </c>
      <c r="E103" s="4918">
        <v>290.76980967317468</v>
      </c>
      <c r="H103" s="4919"/>
      <c r="I103" s="4918"/>
      <c r="J103" s="4918"/>
      <c r="K103" s="4918"/>
      <c r="L103" s="4918"/>
    </row>
    <row r="104" spans="1:12" ht="16.149999999999999">
      <c r="A104" s="4919">
        <v>38564</v>
      </c>
      <c r="B104" s="4918">
        <v>159.06089162905101</v>
      </c>
      <c r="C104" s="4918">
        <v>136.5556443915182</v>
      </c>
      <c r="D104" s="4918">
        <v>173.03844936804941</v>
      </c>
      <c r="E104" s="4918">
        <v>307.88135739275708</v>
      </c>
      <c r="H104" s="4919"/>
      <c r="I104" s="4918"/>
      <c r="J104" s="4918"/>
      <c r="K104" s="4918"/>
      <c r="L104" s="4918"/>
    </row>
    <row r="105" spans="1:12" ht="16.149999999999999">
      <c r="A105" s="4919">
        <v>38595</v>
      </c>
      <c r="B105" s="4918">
        <v>154.35185667839849</v>
      </c>
      <c r="C105" s="4918">
        <v>127.2577725645089</v>
      </c>
      <c r="D105" s="4918">
        <v>180.3527367335335</v>
      </c>
      <c r="E105" s="4918">
        <v>342.69341468038459</v>
      </c>
      <c r="H105" s="4919"/>
      <c r="I105" s="4918"/>
      <c r="J105" s="4918"/>
      <c r="K105" s="4918"/>
      <c r="L105" s="4918"/>
    </row>
    <row r="106" spans="1:12" ht="16.149999999999999">
      <c r="A106" s="4919">
        <v>38625</v>
      </c>
      <c r="B106" s="4918">
        <v>144.0671719239823</v>
      </c>
      <c r="C106" s="4918">
        <v>116.3917575449407</v>
      </c>
      <c r="D106" s="4918">
        <v>178.88979278397261</v>
      </c>
      <c r="E106" s="4918">
        <v>335.66281187345157</v>
      </c>
      <c r="H106" s="4919"/>
      <c r="I106" s="4918"/>
      <c r="J106" s="4918"/>
      <c r="K106" s="4918"/>
      <c r="L106" s="4918"/>
    </row>
    <row r="107" spans="1:12" ht="16.149999999999999">
      <c r="A107" s="4919">
        <v>38656</v>
      </c>
      <c r="B107" s="4918">
        <v>141.79457604661519</v>
      </c>
      <c r="C107" s="4918">
        <v>115.46388630176151</v>
      </c>
      <c r="D107" s="4918">
        <v>180.07671738223021</v>
      </c>
      <c r="E107" s="4918">
        <v>313.3877944952855</v>
      </c>
      <c r="H107" s="4919"/>
      <c r="I107" s="4918"/>
      <c r="J107" s="4918"/>
      <c r="K107" s="4918"/>
      <c r="L107" s="4918"/>
    </row>
    <row r="108" spans="1:12" ht="16.149999999999999">
      <c r="A108" s="4919">
        <v>38686</v>
      </c>
      <c r="B108" s="4918">
        <v>142.49037130347949</v>
      </c>
      <c r="C108" s="4918">
        <v>117.2359919592998</v>
      </c>
      <c r="D108" s="4918">
        <v>183.9642707383361</v>
      </c>
      <c r="E108" s="4918">
        <v>296.28348528457019</v>
      </c>
      <c r="H108" s="4919"/>
      <c r="I108" s="4918"/>
      <c r="J108" s="4918"/>
      <c r="K108" s="4918"/>
      <c r="L108" s="4918"/>
    </row>
    <row r="109" spans="1:12" ht="16.149999999999999">
      <c r="A109" s="4919">
        <v>38717</v>
      </c>
      <c r="B109" s="4918">
        <v>147.25075649087401</v>
      </c>
      <c r="C109" s="4918">
        <v>121.17867236844999</v>
      </c>
      <c r="D109" s="4918">
        <v>192.4800571092749</v>
      </c>
      <c r="E109" s="4918">
        <v>302.58345828378322</v>
      </c>
      <c r="H109" s="4919"/>
      <c r="I109" s="4918"/>
      <c r="J109" s="4918"/>
      <c r="K109" s="4918"/>
      <c r="L109" s="4918"/>
    </row>
    <row r="110" spans="1:12" ht="16.149999999999999">
      <c r="A110" s="4919">
        <v>38748</v>
      </c>
      <c r="B110" s="4918">
        <v>151.0407500748376</v>
      </c>
      <c r="C110" s="4918">
        <v>121.8390481914613</v>
      </c>
      <c r="D110" s="4918">
        <v>199.05321941623399</v>
      </c>
      <c r="E110" s="4918">
        <v>338.90353825207143</v>
      </c>
      <c r="H110" s="4919"/>
      <c r="I110" s="4918"/>
      <c r="J110" s="4918"/>
      <c r="K110" s="4918"/>
      <c r="L110" s="4918"/>
    </row>
    <row r="111" spans="1:12" ht="16.149999999999999">
      <c r="A111" s="4919">
        <v>38776</v>
      </c>
      <c r="B111" s="4918">
        <v>150.51378557174601</v>
      </c>
      <c r="C111" s="4918">
        <v>121.7472908383024</v>
      </c>
      <c r="D111" s="4918">
        <v>207.70254629051351</v>
      </c>
      <c r="E111" s="4918">
        <v>320.64076806980381</v>
      </c>
      <c r="H111" s="4919"/>
      <c r="I111" s="4918"/>
      <c r="J111" s="4918"/>
      <c r="K111" s="4918"/>
      <c r="L111" s="4918"/>
    </row>
    <row r="112" spans="1:12" ht="16.149999999999999">
      <c r="A112" s="4919">
        <v>38807</v>
      </c>
      <c r="B112" s="4918">
        <v>151.2344638423728</v>
      </c>
      <c r="C112" s="4918">
        <v>120.9153875438777</v>
      </c>
      <c r="D112" s="4918">
        <v>215.21977440077509</v>
      </c>
      <c r="E112" s="4918">
        <v>332.69910208020809</v>
      </c>
      <c r="H112" s="4919"/>
      <c r="I112" s="4918"/>
      <c r="J112" s="4918"/>
      <c r="K112" s="4918"/>
      <c r="L112" s="4918"/>
    </row>
    <row r="113" spans="1:12" ht="16.149999999999999">
      <c r="A113" s="4919">
        <v>38837</v>
      </c>
      <c r="B113" s="4918">
        <v>156.89045346852529</v>
      </c>
      <c r="C113" s="4918">
        <v>120.93638048759</v>
      </c>
      <c r="D113" s="4918">
        <v>249.55892273993959</v>
      </c>
      <c r="E113" s="4918">
        <v>375.23447598365988</v>
      </c>
      <c r="H113" s="4919"/>
      <c r="I113" s="4918"/>
      <c r="J113" s="4918"/>
      <c r="K113" s="4918"/>
      <c r="L113" s="4918"/>
    </row>
    <row r="114" spans="1:12" ht="16.149999999999999">
      <c r="A114" s="4919">
        <v>38868</v>
      </c>
      <c r="B114" s="4918">
        <v>164.91637457262539</v>
      </c>
      <c r="C114" s="4918">
        <v>125.7423094199317</v>
      </c>
      <c r="D114" s="4918">
        <v>293.3433668600818</v>
      </c>
      <c r="E114" s="4918">
        <v>375.17536149457828</v>
      </c>
      <c r="H114" s="4919"/>
      <c r="I114" s="4918"/>
      <c r="J114" s="4918"/>
      <c r="K114" s="4918"/>
      <c r="L114" s="4918"/>
    </row>
    <row r="115" spans="1:12" ht="16.149999999999999">
      <c r="A115" s="4919">
        <v>38898</v>
      </c>
      <c r="B115" s="4918">
        <v>161.52939417296949</v>
      </c>
      <c r="C115" s="4918">
        <v>124.5427208955016</v>
      </c>
      <c r="D115" s="4918">
        <v>271.45948446599982</v>
      </c>
      <c r="E115" s="4918">
        <v>367.89359391965121</v>
      </c>
      <c r="H115" s="4919"/>
      <c r="I115" s="4918"/>
      <c r="J115" s="4918"/>
      <c r="K115" s="4918"/>
      <c r="L115" s="4918"/>
    </row>
    <row r="116" spans="1:12" ht="16.149999999999999">
      <c r="A116" s="4919">
        <v>38929</v>
      </c>
      <c r="B116" s="4918">
        <v>164.45350432275521</v>
      </c>
      <c r="C116" s="4918">
        <v>125.19143476894141</v>
      </c>
      <c r="D116" s="4918">
        <v>280.20836876715492</v>
      </c>
      <c r="E116" s="4918">
        <v>394.49183944297812</v>
      </c>
      <c r="H116" s="4919"/>
      <c r="I116" s="4918"/>
      <c r="J116" s="4918"/>
      <c r="K116" s="4918"/>
      <c r="L116" s="4918"/>
    </row>
    <row r="117" spans="1:12" ht="16.149999999999999">
      <c r="A117" s="4919">
        <v>38960</v>
      </c>
      <c r="B117" s="4918">
        <v>158.54679599593771</v>
      </c>
      <c r="C117" s="4918">
        <v>119.1684675164806</v>
      </c>
      <c r="D117" s="4918">
        <v>278.38272329762032</v>
      </c>
      <c r="E117" s="4918">
        <v>393.61977146993303</v>
      </c>
      <c r="H117" s="4919"/>
      <c r="I117" s="4918"/>
      <c r="J117" s="4918"/>
      <c r="K117" s="4918"/>
      <c r="L117" s="4918"/>
    </row>
    <row r="118" spans="1:12" ht="16.149999999999999">
      <c r="A118" s="4919">
        <v>38990</v>
      </c>
      <c r="B118" s="4918">
        <v>156.9738088258882</v>
      </c>
      <c r="C118" s="4918">
        <v>121.3661497114569</v>
      </c>
      <c r="D118" s="4918">
        <v>276.46060099769318</v>
      </c>
      <c r="E118" s="4918">
        <v>335.87830113345751</v>
      </c>
      <c r="H118" s="4919"/>
      <c r="I118" s="4918"/>
      <c r="J118" s="4918"/>
      <c r="K118" s="4918"/>
      <c r="L118" s="4918"/>
    </row>
    <row r="119" spans="1:12" ht="16.149999999999999">
      <c r="A119" s="4919">
        <v>39021</v>
      </c>
      <c r="B119" s="4918">
        <v>164.629153487747</v>
      </c>
      <c r="C119" s="4918">
        <v>131.6344771710846</v>
      </c>
      <c r="D119" s="4918">
        <v>275.492418152075</v>
      </c>
      <c r="E119" s="4918">
        <v>312.43644761559977</v>
      </c>
      <c r="H119" s="4919"/>
      <c r="I119" s="4918"/>
      <c r="J119" s="4918"/>
      <c r="K119" s="4918"/>
      <c r="L119" s="4918"/>
    </row>
    <row r="120" spans="1:12" ht="16.149999999999999">
      <c r="A120" s="4919">
        <v>39051</v>
      </c>
      <c r="B120" s="4918">
        <v>172.73365298688981</v>
      </c>
      <c r="C120" s="4918">
        <v>141.54811882181551</v>
      </c>
      <c r="D120" s="4918">
        <v>269.59729151462551</v>
      </c>
      <c r="E120" s="4918">
        <v>311.46746405161082</v>
      </c>
      <c r="H120" s="4919"/>
      <c r="I120" s="4918"/>
      <c r="J120" s="4918"/>
      <c r="K120" s="4918"/>
      <c r="L120" s="4918"/>
    </row>
    <row r="121" spans="1:12" ht="16.149999999999999">
      <c r="A121" s="4919">
        <v>39082</v>
      </c>
      <c r="B121" s="4918">
        <v>172.89468678679489</v>
      </c>
      <c r="C121" s="4918">
        <v>140.7366968599332</v>
      </c>
      <c r="D121" s="4918">
        <v>262.24806652908671</v>
      </c>
      <c r="E121" s="4918">
        <v>332.96451407200482</v>
      </c>
      <c r="H121" s="4919"/>
      <c r="I121" s="4918"/>
      <c r="J121" s="4918"/>
      <c r="K121" s="4918"/>
      <c r="L121" s="4918"/>
    </row>
    <row r="122" spans="1:12" ht="16.149999999999999">
      <c r="A122" s="4919">
        <v>39113</v>
      </c>
      <c r="B122" s="4918">
        <v>169.2740361654424</v>
      </c>
      <c r="C122" s="4918">
        <v>142.55067411364129</v>
      </c>
      <c r="D122" s="4918">
        <v>242.37698249835941</v>
      </c>
      <c r="E122" s="4918">
        <v>290.76400737638431</v>
      </c>
      <c r="H122" s="4919"/>
      <c r="I122" s="4918"/>
      <c r="J122" s="4918"/>
      <c r="K122" s="4918"/>
      <c r="L122" s="4918"/>
    </row>
    <row r="123" spans="1:12" ht="16.149999999999999">
      <c r="A123" s="4919">
        <v>39141</v>
      </c>
      <c r="B123" s="4918">
        <v>177.73613174637069</v>
      </c>
      <c r="C123" s="4918">
        <v>150.1269055240985</v>
      </c>
      <c r="D123" s="4918">
        <v>247.45166395766071</v>
      </c>
      <c r="E123" s="4918">
        <v>309.62333902073198</v>
      </c>
      <c r="H123" s="4919"/>
      <c r="I123" s="4918"/>
      <c r="J123" s="4918"/>
      <c r="K123" s="4918"/>
      <c r="L123" s="4918"/>
    </row>
    <row r="124" spans="1:12" ht="16.149999999999999">
      <c r="A124" s="4919">
        <v>39172</v>
      </c>
      <c r="B124" s="4918">
        <v>181.67073113860039</v>
      </c>
      <c r="C124" s="4918">
        <v>151.15259960965011</v>
      </c>
      <c r="D124" s="4918">
        <v>260.87808372008658</v>
      </c>
      <c r="E124" s="4918">
        <v>331.87184392396011</v>
      </c>
      <c r="H124" s="4919"/>
      <c r="I124" s="4918"/>
      <c r="J124" s="4918"/>
      <c r="K124" s="4918"/>
      <c r="L124" s="4918"/>
    </row>
    <row r="125" spans="1:12" ht="16.149999999999999">
      <c r="A125" s="4919">
        <v>39202</v>
      </c>
      <c r="B125" s="4918">
        <v>184.48116779436401</v>
      </c>
      <c r="C125" s="4918">
        <v>149.00725245782499</v>
      </c>
      <c r="D125" s="4918">
        <v>288.23468696337051</v>
      </c>
      <c r="E125" s="4918">
        <v>361.12438171069959</v>
      </c>
      <c r="H125" s="4919"/>
      <c r="I125" s="4918"/>
      <c r="J125" s="4918"/>
      <c r="K125" s="4918"/>
      <c r="L125" s="4918"/>
    </row>
    <row r="126" spans="1:12" ht="16.149999999999999">
      <c r="A126" s="4919">
        <v>39233</v>
      </c>
      <c r="B126" s="4918">
        <v>189.27073144408479</v>
      </c>
      <c r="C126" s="4918">
        <v>154.18288735519931</v>
      </c>
      <c r="D126" s="4918">
        <v>289.68127987589679</v>
      </c>
      <c r="E126" s="4918">
        <v>360.66387467038811</v>
      </c>
      <c r="H126" s="4919"/>
      <c r="I126" s="4918"/>
      <c r="J126" s="4918"/>
      <c r="K126" s="4918"/>
      <c r="L126" s="4918"/>
    </row>
    <row r="127" spans="1:12" ht="16.149999999999999">
      <c r="A127" s="4919">
        <v>39263</v>
      </c>
      <c r="B127" s="4918">
        <v>201.3565719542425</v>
      </c>
      <c r="C127" s="4918">
        <v>166.98546385970539</v>
      </c>
      <c r="D127" s="4918">
        <v>281.89517755197659</v>
      </c>
      <c r="E127" s="4918">
        <v>380.63417380463932</v>
      </c>
      <c r="H127" s="4919"/>
      <c r="I127" s="4918"/>
      <c r="J127" s="4918"/>
      <c r="K127" s="4918"/>
      <c r="L127" s="4918"/>
    </row>
    <row r="128" spans="1:12" ht="16.149999999999999">
      <c r="A128" s="4919">
        <v>39294</v>
      </c>
      <c r="B128" s="4918">
        <v>204.23807174913139</v>
      </c>
      <c r="C128" s="4918">
        <v>167.14030654514599</v>
      </c>
      <c r="D128" s="4918">
        <v>291.81471932768591</v>
      </c>
      <c r="E128" s="4918">
        <v>413.19132068317577</v>
      </c>
      <c r="H128" s="4919"/>
      <c r="I128" s="4918"/>
      <c r="J128" s="4918"/>
      <c r="K128" s="4918"/>
      <c r="L128" s="4918"/>
    </row>
    <row r="129" spans="1:12" ht="16.149999999999999">
      <c r="A129" s="4919">
        <v>39325</v>
      </c>
      <c r="B129" s="4918">
        <v>201.41674872238019</v>
      </c>
      <c r="C129" s="4918">
        <v>166.8190091115811</v>
      </c>
      <c r="D129" s="4918">
        <v>281.77890097988382</v>
      </c>
      <c r="E129" s="4918">
        <v>378.80323320062598</v>
      </c>
      <c r="H129" s="4919"/>
      <c r="I129" s="4918"/>
      <c r="J129" s="4918"/>
      <c r="K129" s="4918"/>
      <c r="L129" s="4918"/>
    </row>
    <row r="130" spans="1:12" ht="16.149999999999999">
      <c r="A130" s="4919">
        <v>39355</v>
      </c>
      <c r="B130" s="4918">
        <v>221.58611992301749</v>
      </c>
      <c r="C130" s="4918">
        <v>185.7938931749234</v>
      </c>
      <c r="D130" s="4918">
        <v>290.98576207892421</v>
      </c>
      <c r="E130" s="4918">
        <v>411.02706398037412</v>
      </c>
      <c r="H130" s="4919"/>
      <c r="I130" s="4918"/>
      <c r="J130" s="4918"/>
      <c r="K130" s="4918"/>
      <c r="L130" s="4918"/>
    </row>
    <row r="131" spans="1:12" ht="16.149999999999999">
      <c r="A131" s="4919">
        <v>39386</v>
      </c>
      <c r="B131" s="4918">
        <v>229.0104205113434</v>
      </c>
      <c r="C131" s="4918">
        <v>191.18136755927509</v>
      </c>
      <c r="D131" s="4918">
        <v>302.47983205892342</v>
      </c>
      <c r="E131" s="4918">
        <v>443.31213484307767</v>
      </c>
      <c r="H131" s="4919"/>
      <c r="I131" s="4918"/>
      <c r="J131" s="4918"/>
      <c r="K131" s="4918"/>
      <c r="L131" s="4918"/>
    </row>
    <row r="132" spans="1:12" ht="16.149999999999999">
      <c r="A132" s="4919">
        <v>39416</v>
      </c>
      <c r="B132" s="4918">
        <v>242.94181167941639</v>
      </c>
      <c r="C132" s="4918">
        <v>205.1137705760249</v>
      </c>
      <c r="D132" s="4918">
        <v>289.93932204908822</v>
      </c>
      <c r="E132" s="4918">
        <v>495.69653413301432</v>
      </c>
      <c r="H132" s="4919"/>
      <c r="I132" s="4918"/>
      <c r="J132" s="4918"/>
      <c r="K132" s="4918"/>
      <c r="L132" s="4918"/>
    </row>
    <row r="133" spans="1:12" ht="16.149999999999999">
      <c r="A133" s="4919">
        <v>39447</v>
      </c>
      <c r="B133" s="4918">
        <v>258.95960458523467</v>
      </c>
      <c r="C133" s="4918">
        <v>222.6452440372633</v>
      </c>
      <c r="D133" s="4918">
        <v>285.71382521877263</v>
      </c>
      <c r="E133" s="4918">
        <v>488.42183272150521</v>
      </c>
      <c r="H133" s="4919"/>
      <c r="I133" s="4918"/>
      <c r="J133" s="4918"/>
      <c r="K133" s="4918"/>
      <c r="L133" s="4918"/>
    </row>
    <row r="134" spans="1:12" ht="16.149999999999999">
      <c r="A134" s="4919">
        <v>39478</v>
      </c>
      <c r="B134" s="4918">
        <v>275.27659447834958</v>
      </c>
      <c r="C134" s="4918">
        <v>237.91673716120519</v>
      </c>
      <c r="D134" s="4918">
        <v>300.55891222411691</v>
      </c>
      <c r="E134" s="4918">
        <v>491.5447322613424</v>
      </c>
      <c r="H134" s="4919"/>
      <c r="I134" s="4918"/>
      <c r="J134" s="4918"/>
      <c r="K134" s="4918"/>
      <c r="L134" s="4918"/>
    </row>
    <row r="135" spans="1:12" ht="16.149999999999999">
      <c r="A135" s="4919">
        <v>39507</v>
      </c>
      <c r="B135" s="4918">
        <v>297.25242667250478</v>
      </c>
      <c r="C135" s="4918">
        <v>257.35008682518611</v>
      </c>
      <c r="D135" s="4918">
        <v>327.4872078986877</v>
      </c>
      <c r="E135" s="4918">
        <v>504.55253475583459</v>
      </c>
      <c r="H135" s="4919"/>
      <c r="I135" s="4918"/>
      <c r="J135" s="4918"/>
      <c r="K135" s="4918"/>
      <c r="L135" s="4918"/>
    </row>
    <row r="136" spans="1:12" ht="16.149999999999999">
      <c r="A136" s="4919">
        <v>39538</v>
      </c>
      <c r="B136" s="4918">
        <v>297.36866105108101</v>
      </c>
      <c r="C136" s="4918">
        <v>253.95547805326581</v>
      </c>
      <c r="D136" s="4918">
        <v>348.23994711323718</v>
      </c>
      <c r="E136" s="4918">
        <v>550.88499388173386</v>
      </c>
      <c r="H136" s="4919"/>
      <c r="I136" s="4918"/>
      <c r="J136" s="4918"/>
      <c r="K136" s="4918"/>
      <c r="L136" s="4918"/>
    </row>
    <row r="137" spans="1:12" ht="16.149999999999999">
      <c r="A137" s="4919">
        <v>39568</v>
      </c>
      <c r="B137" s="4918">
        <v>292.8877346374307</v>
      </c>
      <c r="C137" s="4918">
        <v>247.87491375718949</v>
      </c>
      <c r="D137" s="4918">
        <v>352.08102045047627</v>
      </c>
      <c r="E137" s="4918">
        <v>589.41655320591008</v>
      </c>
      <c r="H137" s="4919"/>
      <c r="I137" s="4918"/>
      <c r="J137" s="4918"/>
      <c r="K137" s="4918"/>
      <c r="L137" s="4918"/>
    </row>
    <row r="138" spans="1:12" ht="16.149999999999999">
      <c r="A138" s="4919">
        <v>39599</v>
      </c>
      <c r="B138" s="4918">
        <v>290.37190033824322</v>
      </c>
      <c r="C138" s="4918">
        <v>244.05412945654061</v>
      </c>
      <c r="D138" s="4918">
        <v>344.65047142011582</v>
      </c>
      <c r="E138" s="4918">
        <v>659.89349051238037</v>
      </c>
      <c r="H138" s="4919"/>
      <c r="I138" s="4918"/>
      <c r="J138" s="4918"/>
      <c r="K138" s="4918"/>
      <c r="L138" s="4918"/>
    </row>
    <row r="139" spans="1:12" ht="16.149999999999999">
      <c r="A139" s="4919">
        <v>39629</v>
      </c>
      <c r="B139" s="4918">
        <v>320.92643538841389</v>
      </c>
      <c r="C139" s="4918">
        <v>273.74918532105119</v>
      </c>
      <c r="D139" s="4918">
        <v>345.18796204475689</v>
      </c>
      <c r="E139" s="4918">
        <v>713.57932773784773</v>
      </c>
      <c r="H139" s="4919"/>
      <c r="I139" s="4918"/>
      <c r="J139" s="4918"/>
      <c r="K139" s="4918"/>
      <c r="L139" s="4918"/>
    </row>
    <row r="140" spans="1:12" ht="16.149999999999999">
      <c r="A140" s="4919">
        <v>39660</v>
      </c>
      <c r="B140" s="4918">
        <v>324.55736752071778</v>
      </c>
      <c r="C140" s="4918">
        <v>276.6041077994854</v>
      </c>
      <c r="D140" s="4918">
        <v>352.38574412031682</v>
      </c>
      <c r="E140" s="4918">
        <v>717.3155472829709</v>
      </c>
      <c r="H140" s="4919"/>
      <c r="I140" s="4918"/>
      <c r="J140" s="4918"/>
      <c r="K140" s="4918"/>
      <c r="L140" s="4918"/>
    </row>
    <row r="141" spans="1:12" ht="16.149999999999999">
      <c r="A141" s="4919">
        <v>39691</v>
      </c>
      <c r="B141" s="4918">
        <v>282.66724791805592</v>
      </c>
      <c r="C141" s="4918">
        <v>239.82236733898779</v>
      </c>
      <c r="D141" s="4918">
        <v>321.43632616943478</v>
      </c>
      <c r="E141" s="4918">
        <v>609.02056081208934</v>
      </c>
      <c r="H141" s="4919"/>
      <c r="I141" s="4918"/>
      <c r="J141" s="4918"/>
      <c r="K141" s="4918"/>
      <c r="L141" s="4918"/>
    </row>
    <row r="142" spans="1:12" ht="16.149999999999999">
      <c r="A142" s="4919">
        <v>39721</v>
      </c>
      <c r="B142" s="4918">
        <v>264.25974913983822</v>
      </c>
      <c r="C142" s="4918">
        <v>225.22433200000799</v>
      </c>
      <c r="D142" s="4918">
        <v>301.29124269992963</v>
      </c>
      <c r="E142" s="4918">
        <v>529.81507333298657</v>
      </c>
      <c r="H142" s="4919"/>
      <c r="I142" s="4918"/>
      <c r="J142" s="4918"/>
      <c r="K142" s="4918"/>
      <c r="L142" s="4918"/>
    </row>
    <row r="143" spans="1:12" ht="16.149999999999999">
      <c r="A143" s="4919">
        <v>39752</v>
      </c>
      <c r="B143" s="4918">
        <v>201.4411047854783</v>
      </c>
      <c r="C143" s="4918">
        <v>171.1864598469239</v>
      </c>
      <c r="D143" s="4918">
        <v>240.7601583667709</v>
      </c>
      <c r="E143" s="4918">
        <v>389.72131740861221</v>
      </c>
      <c r="H143" s="4919"/>
      <c r="I143" s="4918"/>
      <c r="J143" s="4918"/>
      <c r="K143" s="4918"/>
      <c r="L143" s="4918"/>
    </row>
    <row r="144" spans="1:12" ht="16.149999999999999">
      <c r="A144" s="4919">
        <v>39782</v>
      </c>
      <c r="B144" s="4918">
        <v>188.91596277786229</v>
      </c>
      <c r="C144" s="4918">
        <v>165.0089408383063</v>
      </c>
      <c r="D144" s="4918">
        <v>204.20926851620149</v>
      </c>
      <c r="E144" s="4918">
        <v>286.36385571238861</v>
      </c>
      <c r="H144" s="4919"/>
      <c r="I144" s="4918"/>
      <c r="J144" s="4918"/>
      <c r="K144" s="4918"/>
      <c r="L144" s="4918"/>
    </row>
    <row r="145" spans="1:12" ht="16.149999999999999">
      <c r="A145" s="4919">
        <v>39813</v>
      </c>
      <c r="B145" s="4918">
        <v>180.6614650589637</v>
      </c>
      <c r="C145" s="4918">
        <v>161.3091939319782</v>
      </c>
      <c r="D145" s="4918">
        <v>183.77755706930671</v>
      </c>
      <c r="E145" s="4918">
        <v>219.60946521207001</v>
      </c>
      <c r="H145" s="4919"/>
      <c r="I145" s="4918"/>
      <c r="J145" s="4918"/>
      <c r="K145" s="4918"/>
      <c r="L145" s="4918"/>
    </row>
    <row r="146" spans="1:12" ht="16.149999999999999">
      <c r="A146" s="4919">
        <v>39844</v>
      </c>
      <c r="B146" s="4918">
        <v>200.97073866848061</v>
      </c>
      <c r="C146" s="4918">
        <v>181.09876430001071</v>
      </c>
      <c r="D146" s="4918">
        <v>189.86061803040991</v>
      </c>
      <c r="E146" s="4918">
        <v>239.8807369491399</v>
      </c>
      <c r="H146" s="4919"/>
      <c r="I146" s="4918"/>
      <c r="J146" s="4918"/>
      <c r="K146" s="4918"/>
      <c r="L146" s="4918"/>
    </row>
    <row r="147" spans="1:12" ht="16.149999999999999">
      <c r="A147" s="4919">
        <v>39872</v>
      </c>
      <c r="B147" s="4918">
        <v>192.77959479493501</v>
      </c>
      <c r="C147" s="4918">
        <v>172.44688596237179</v>
      </c>
      <c r="D147" s="4918">
        <v>192.61838318515569</v>
      </c>
      <c r="E147" s="4918">
        <v>231.99187021895179</v>
      </c>
      <c r="H147" s="4919"/>
      <c r="I147" s="4918"/>
      <c r="J147" s="4918"/>
      <c r="K147" s="4918"/>
      <c r="L147" s="4918"/>
    </row>
    <row r="148" spans="1:12" ht="16.149999999999999">
      <c r="A148" s="4919">
        <v>39903</v>
      </c>
      <c r="B148" s="4918">
        <v>191.92524030856919</v>
      </c>
      <c r="C148" s="4918">
        <v>170.0076548954595</v>
      </c>
      <c r="D148" s="4918">
        <v>198.3929302168988</v>
      </c>
      <c r="E148" s="4918">
        <v>250.72298915947059</v>
      </c>
      <c r="H148" s="4919"/>
      <c r="I148" s="4918"/>
      <c r="J148" s="4918"/>
      <c r="K148" s="4918"/>
      <c r="L148" s="4918"/>
    </row>
    <row r="149" spans="1:12" ht="16.149999999999999">
      <c r="A149" s="4919">
        <v>39933</v>
      </c>
      <c r="B149" s="4918">
        <v>210.02065578164911</v>
      </c>
      <c r="C149" s="4918">
        <v>186.59641593658969</v>
      </c>
      <c r="D149" s="4918">
        <v>211.63185161922249</v>
      </c>
      <c r="E149" s="4918">
        <v>274.94826764099201</v>
      </c>
      <c r="H149" s="4919"/>
      <c r="I149" s="4918"/>
      <c r="J149" s="4918"/>
      <c r="K149" s="4918"/>
      <c r="L149" s="4918"/>
    </row>
    <row r="150" spans="1:12" ht="16.149999999999999">
      <c r="A150" s="4919">
        <v>39964</v>
      </c>
      <c r="B150" s="4918">
        <v>233.45511412234941</v>
      </c>
      <c r="C150" s="4918">
        <v>209.04052189821991</v>
      </c>
      <c r="D150" s="4918">
        <v>218.4133871248512</v>
      </c>
      <c r="E150" s="4918">
        <v>309.61342915740198</v>
      </c>
      <c r="H150" s="4919"/>
      <c r="I150" s="4918"/>
      <c r="J150" s="4918"/>
      <c r="K150" s="4918"/>
      <c r="L150" s="4918"/>
    </row>
    <row r="151" spans="1:12" ht="16.149999999999999">
      <c r="A151" s="4919">
        <v>39994</v>
      </c>
      <c r="B151" s="4918">
        <v>246.75506654376389</v>
      </c>
      <c r="C151" s="4918">
        <v>218.86420407409281</v>
      </c>
      <c r="D151" s="4918">
        <v>232.15324775539469</v>
      </c>
      <c r="E151" s="4918">
        <v>366.8784792237546</v>
      </c>
      <c r="H151" s="4919"/>
      <c r="I151" s="4918"/>
      <c r="J151" s="4918"/>
      <c r="K151" s="4918"/>
      <c r="L151" s="4918"/>
    </row>
    <row r="152" spans="1:12" ht="16.149999999999999">
      <c r="A152" s="4919">
        <v>40025</v>
      </c>
      <c r="B152" s="4918">
        <v>222.95507606559229</v>
      </c>
      <c r="C152" s="4918">
        <v>193.925530910091</v>
      </c>
      <c r="D152" s="4918">
        <v>239.49343801572849</v>
      </c>
      <c r="E152" s="4918">
        <v>346.38160729365802</v>
      </c>
      <c r="H152" s="4919"/>
      <c r="I152" s="4918"/>
      <c r="J152" s="4918"/>
      <c r="K152" s="4918"/>
      <c r="L152" s="4918"/>
    </row>
    <row r="153" spans="1:12" ht="16.149999999999999">
      <c r="A153" s="4919">
        <v>40056</v>
      </c>
      <c r="B153" s="4918">
        <v>231.41433530919511</v>
      </c>
      <c r="C153" s="4918">
        <v>197.96343888539721</v>
      </c>
      <c r="D153" s="4918">
        <v>267.39928961898238</v>
      </c>
      <c r="E153" s="4918">
        <v>386.59841786877467</v>
      </c>
      <c r="H153" s="4919"/>
      <c r="I153" s="4918"/>
      <c r="J153" s="4918"/>
      <c r="K153" s="4918"/>
      <c r="L153" s="4918"/>
    </row>
    <row r="154" spans="1:12" ht="16.149999999999999">
      <c r="A154" s="4919">
        <v>40086</v>
      </c>
      <c r="B154" s="4918">
        <v>216.551234965059</v>
      </c>
      <c r="C154" s="4918">
        <v>183.93259067146431</v>
      </c>
      <c r="D154" s="4918">
        <v>263.30826223408928</v>
      </c>
      <c r="E154" s="4918">
        <v>360.78601014540072</v>
      </c>
      <c r="H154" s="4919"/>
      <c r="I154" s="4918"/>
      <c r="J154" s="4918"/>
      <c r="K154" s="4918"/>
      <c r="L154" s="4918"/>
    </row>
    <row r="155" spans="1:12" ht="16.149999999999999">
      <c r="A155" s="4919">
        <v>40117</v>
      </c>
      <c r="B155" s="4918">
        <v>211.2149306834952</v>
      </c>
      <c r="C155" s="4918">
        <v>176.27310259223739</v>
      </c>
      <c r="D155" s="4918">
        <v>268.33064010144432</v>
      </c>
      <c r="E155" s="4918">
        <v>390.32969684435312</v>
      </c>
      <c r="H155" s="4919"/>
      <c r="I155" s="4918"/>
      <c r="J155" s="4918"/>
      <c r="K155" s="4918"/>
      <c r="L155" s="4918"/>
    </row>
    <row r="156" spans="1:12" ht="16.149999999999999">
      <c r="A156" s="4919">
        <v>40147</v>
      </c>
      <c r="B156" s="4918">
        <v>220.56683013254329</v>
      </c>
      <c r="C156" s="4918">
        <v>183.57689683302371</v>
      </c>
      <c r="D156" s="4918">
        <v>284.34667042728199</v>
      </c>
      <c r="E156" s="4918">
        <v>409.74125203223832</v>
      </c>
      <c r="H156" s="4919"/>
      <c r="I156" s="4918"/>
      <c r="J156" s="4918"/>
      <c r="K156" s="4918"/>
      <c r="L156" s="4918"/>
    </row>
    <row r="157" spans="1:12" ht="16.149999999999999">
      <c r="A157" s="4919">
        <v>40178</v>
      </c>
      <c r="B157" s="4918">
        <v>222.45807680319851</v>
      </c>
      <c r="C157" s="4918">
        <v>185.15006884074691</v>
      </c>
      <c r="D157" s="4918">
        <v>295.69772999310987</v>
      </c>
      <c r="E157" s="4918">
        <v>398.45578477500112</v>
      </c>
      <c r="H157" s="4919"/>
      <c r="I157" s="4918"/>
      <c r="J157" s="4918"/>
      <c r="K157" s="4918"/>
      <c r="L157" s="4918"/>
    </row>
    <row r="158" spans="1:12" ht="16.149999999999999">
      <c r="A158" s="4919">
        <v>40209</v>
      </c>
      <c r="B158" s="4918">
        <v>219.37897150956991</v>
      </c>
      <c r="C158" s="4918">
        <v>180.5461344515268</v>
      </c>
      <c r="D158" s="4918">
        <v>302.67900444325778</v>
      </c>
      <c r="E158" s="4918">
        <v>406.36299398514188</v>
      </c>
      <c r="H158" s="4919"/>
      <c r="I158" s="4918"/>
      <c r="J158" s="4918"/>
      <c r="K158" s="4918"/>
      <c r="L158" s="4918"/>
    </row>
    <row r="159" spans="1:12" ht="16.149999999999999">
      <c r="A159" s="4919">
        <v>40237</v>
      </c>
      <c r="B159" s="4918">
        <v>210.8186885102061</v>
      </c>
      <c r="C159" s="4918">
        <v>173.10820353392731</v>
      </c>
      <c r="D159" s="4918">
        <v>290.09265279643512</v>
      </c>
      <c r="E159" s="4918">
        <v>396.82970546162562</v>
      </c>
      <c r="H159" s="4919"/>
      <c r="I159" s="4918"/>
      <c r="J159" s="4918"/>
      <c r="K159" s="4918"/>
      <c r="L159" s="4918"/>
    </row>
    <row r="160" spans="1:12" ht="16.149999999999999">
      <c r="A160" s="4919">
        <v>40268</v>
      </c>
      <c r="B160" s="4918">
        <v>210.60258947286309</v>
      </c>
      <c r="C160" s="4918">
        <v>169.46307029723971</v>
      </c>
      <c r="D160" s="4918">
        <v>306.06335104613788</v>
      </c>
      <c r="E160" s="4918">
        <v>423.0391396515156</v>
      </c>
      <c r="H160" s="4919"/>
      <c r="I160" s="4918"/>
      <c r="J160" s="4918"/>
      <c r="K160" s="4918"/>
      <c r="L160" s="4918"/>
    </row>
    <row r="161" spans="1:12" ht="16.149999999999999">
      <c r="A161" s="4919">
        <v>40298</v>
      </c>
      <c r="B161" s="4918">
        <v>219.15128409572031</v>
      </c>
      <c r="C161" s="4918">
        <v>175.50057323620231</v>
      </c>
      <c r="D161" s="4918">
        <v>319.2871308856262</v>
      </c>
      <c r="E161" s="4918">
        <v>453.66544301397528</v>
      </c>
      <c r="H161" s="4919"/>
      <c r="I161" s="4918"/>
      <c r="J161" s="4918"/>
      <c r="K161" s="4918"/>
      <c r="L161" s="4918"/>
    </row>
    <row r="162" spans="1:12" ht="16.149999999999999">
      <c r="A162" s="4919">
        <v>40329</v>
      </c>
      <c r="B162" s="4918">
        <v>215.18522763145009</v>
      </c>
      <c r="C162" s="4918">
        <v>175.53126616256759</v>
      </c>
      <c r="D162" s="4918">
        <v>305.63540602868801</v>
      </c>
      <c r="E162" s="4918">
        <v>408.78444754666089</v>
      </c>
      <c r="H162" s="4919"/>
      <c r="I162" s="4918"/>
      <c r="J162" s="4918"/>
      <c r="K162" s="4918"/>
      <c r="L162" s="4918"/>
    </row>
    <row r="163" spans="1:12" ht="16.149999999999999">
      <c r="A163" s="4919">
        <v>40359</v>
      </c>
      <c r="B163" s="4918">
        <v>215.38073291952281</v>
      </c>
      <c r="C163" s="4918">
        <v>177.29413321221421</v>
      </c>
      <c r="D163" s="4918">
        <v>297.43779020770529</v>
      </c>
      <c r="E163" s="4918">
        <v>400.0976624212218</v>
      </c>
      <c r="H163" s="4919"/>
      <c r="I163" s="4918"/>
      <c r="J163" s="4918"/>
      <c r="K163" s="4918"/>
      <c r="L163" s="4918"/>
    </row>
    <row r="164" spans="1:12" ht="16.149999999999999">
      <c r="A164" s="4919">
        <v>40390</v>
      </c>
      <c r="B164" s="4918">
        <v>225.0500916396737</v>
      </c>
      <c r="C164" s="4918">
        <v>188.2005111265677</v>
      </c>
      <c r="D164" s="4918">
        <v>297.38300843912822</v>
      </c>
      <c r="E164" s="4918">
        <v>399.29338365820252</v>
      </c>
      <c r="H164" s="4919"/>
      <c r="I164" s="4918"/>
      <c r="J164" s="4918"/>
      <c r="K164" s="4918"/>
      <c r="L164" s="4918"/>
    </row>
    <row r="165" spans="1:12" ht="16.149999999999999">
      <c r="A165" s="4919">
        <v>40421</v>
      </c>
      <c r="B165" s="4918">
        <v>233.86884791709011</v>
      </c>
      <c r="C165" s="4918">
        <v>195.5048369108622</v>
      </c>
      <c r="D165" s="4918">
        <v>312.12301363806722</v>
      </c>
      <c r="E165" s="4918">
        <v>409.30837771228431</v>
      </c>
      <c r="H165" s="4919"/>
      <c r="I165" s="4918"/>
      <c r="J165" s="4918"/>
      <c r="K165" s="4918"/>
      <c r="L165" s="4918"/>
    </row>
    <row r="166" spans="1:12" ht="16.149999999999999">
      <c r="A166" s="4919">
        <v>40451</v>
      </c>
      <c r="B166" s="4918">
        <v>238.63259985550599</v>
      </c>
      <c r="C166" s="4918">
        <v>198.64854490956009</v>
      </c>
      <c r="D166" s="4918">
        <v>326.68022640249842</v>
      </c>
      <c r="E166" s="4918">
        <v>415.00560122709737</v>
      </c>
      <c r="H166" s="4919"/>
      <c r="I166" s="4918"/>
      <c r="J166" s="4918"/>
      <c r="K166" s="4918"/>
      <c r="L166" s="4918"/>
    </row>
    <row r="167" spans="1:12" ht="16.149999999999999">
      <c r="A167" s="4919">
        <v>40482</v>
      </c>
      <c r="B167" s="4918">
        <v>251.8859759793323</v>
      </c>
      <c r="C167" s="4918">
        <v>209.1463844714834</v>
      </c>
      <c r="D167" s="4918">
        <v>346.74475071152949</v>
      </c>
      <c r="E167" s="4918">
        <v>442.9071230374139</v>
      </c>
      <c r="H167" s="4919"/>
      <c r="I167" s="4918"/>
      <c r="J167" s="4918"/>
      <c r="K167" s="4918"/>
      <c r="L167" s="4918"/>
    </row>
    <row r="168" spans="1:12" ht="16.149999999999999">
      <c r="A168" s="4919">
        <v>40512</v>
      </c>
      <c r="B168" s="4918">
        <v>268.08041309022548</v>
      </c>
      <c r="C168" s="4918">
        <v>225.29565728644269</v>
      </c>
      <c r="D168" s="4918">
        <v>352.46423655116018</v>
      </c>
      <c r="E168" s="4918">
        <v>457.6528847755751</v>
      </c>
      <c r="H168" s="4919"/>
      <c r="I168" s="4918"/>
      <c r="J168" s="4918"/>
      <c r="K168" s="4918"/>
      <c r="L168" s="4918"/>
    </row>
    <row r="169" spans="1:12" ht="16.149999999999999">
      <c r="A169" s="4919">
        <v>40543</v>
      </c>
      <c r="B169" s="4918">
        <v>281.47198866304922</v>
      </c>
      <c r="C169" s="4918">
        <v>236.6959332862746</v>
      </c>
      <c r="D169" s="4918">
        <v>365.12272405733518</v>
      </c>
      <c r="E169" s="4918">
        <v>489.91951467521221</v>
      </c>
      <c r="H169" s="4919"/>
      <c r="I169" s="4918"/>
      <c r="J169" s="4918"/>
      <c r="K169" s="4918"/>
      <c r="L169" s="4918"/>
    </row>
    <row r="170" spans="1:12" ht="16.149999999999999">
      <c r="A170" s="4919">
        <v>40574</v>
      </c>
      <c r="B170" s="4918">
        <v>295.45036338622538</v>
      </c>
      <c r="C170" s="4918">
        <v>250.1769166099503</v>
      </c>
      <c r="D170" s="4918">
        <v>370.1606539100809</v>
      </c>
      <c r="E170" s="4918">
        <v>514.37016355582853</v>
      </c>
      <c r="H170" s="4919"/>
      <c r="I170" s="4918"/>
      <c r="J170" s="4918"/>
      <c r="K170" s="4918"/>
      <c r="L170" s="4918"/>
    </row>
    <row r="171" spans="1:12" ht="16.149999999999999">
      <c r="A171" s="4919">
        <v>40602</v>
      </c>
      <c r="B171" s="4918">
        <v>300.40971270109651</v>
      </c>
      <c r="C171" s="4918">
        <v>252.46342489116191</v>
      </c>
      <c r="D171" s="4918">
        <v>378.6428333671123</v>
      </c>
      <c r="E171" s="4918">
        <v>554.81742461732881</v>
      </c>
      <c r="H171" s="4919"/>
      <c r="I171" s="4918"/>
      <c r="J171" s="4918"/>
      <c r="K171" s="4918"/>
      <c r="L171" s="4918"/>
    </row>
    <row r="172" spans="1:12" ht="16.149999999999999">
      <c r="A172" s="4919">
        <v>40633</v>
      </c>
      <c r="B172" s="4918">
        <v>296.9574717873744</v>
      </c>
      <c r="C172" s="4918">
        <v>245.9314851048569</v>
      </c>
      <c r="D172" s="4918">
        <v>379.48408243456339</v>
      </c>
      <c r="E172" s="4918">
        <v>611.76602381813825</v>
      </c>
      <c r="H172" s="4919"/>
      <c r="I172" s="4918"/>
      <c r="J172" s="4918"/>
      <c r="K172" s="4918"/>
      <c r="L172" s="4918"/>
    </row>
    <row r="173" spans="1:12" ht="16.149999999999999">
      <c r="A173" s="4919">
        <v>40663</v>
      </c>
      <c r="B173" s="4918">
        <v>304.28713667003069</v>
      </c>
      <c r="C173" s="4918">
        <v>250.6958027625312</v>
      </c>
      <c r="D173" s="4918">
        <v>389.60629920028339</v>
      </c>
      <c r="E173" s="4918">
        <v>658.86286472605389</v>
      </c>
      <c r="H173" s="4919"/>
      <c r="I173" s="4918"/>
      <c r="J173" s="4918"/>
      <c r="K173" s="4918"/>
      <c r="L173" s="4918"/>
    </row>
    <row r="174" spans="1:12" ht="16.149999999999999">
      <c r="A174" s="4919">
        <v>40694</v>
      </c>
      <c r="B174" s="4918">
        <v>301.99795870653668</v>
      </c>
      <c r="C174" s="4918">
        <v>250.84703244720151</v>
      </c>
      <c r="D174" s="4918">
        <v>383.76856429979819</v>
      </c>
      <c r="E174" s="4918">
        <v>611.37479964841214</v>
      </c>
      <c r="H174" s="4919"/>
      <c r="I174" s="4918"/>
      <c r="J174" s="4918"/>
      <c r="K174" s="4918"/>
      <c r="L174" s="4918"/>
    </row>
    <row r="175" spans="1:12" ht="16.149999999999999">
      <c r="A175" s="4919">
        <v>40724</v>
      </c>
      <c r="B175" s="4918">
        <v>302.82498541899793</v>
      </c>
      <c r="C175" s="4918">
        <v>251.58730060852889</v>
      </c>
      <c r="D175" s="4918">
        <v>386.19273838743561</v>
      </c>
      <c r="E175" s="4918">
        <v>607.31462810724156</v>
      </c>
      <c r="H175" s="4919"/>
      <c r="I175" s="4918"/>
      <c r="J175" s="4918"/>
      <c r="K175" s="4918"/>
      <c r="L175" s="4918"/>
    </row>
    <row r="176" spans="1:12" ht="16.149999999999999">
      <c r="A176" s="4919">
        <v>40755</v>
      </c>
      <c r="B176" s="4918">
        <v>301.31523760777452</v>
      </c>
      <c r="C176" s="4918">
        <v>248.0535625329951</v>
      </c>
      <c r="D176" s="4918">
        <v>398.92151802048568</v>
      </c>
      <c r="E176" s="4918">
        <v>622.10502731675047</v>
      </c>
      <c r="H176" s="4919"/>
      <c r="I176" s="4918"/>
      <c r="J176" s="4918"/>
      <c r="K176" s="4918"/>
      <c r="L176" s="4918"/>
    </row>
    <row r="177" spans="1:12" ht="16.149999999999999">
      <c r="A177" s="4919">
        <v>40786</v>
      </c>
      <c r="B177" s="4918">
        <v>302.4554685079936</v>
      </c>
      <c r="C177" s="4918">
        <v>249.50845783428329</v>
      </c>
      <c r="D177" s="4918">
        <v>407.87980046766558</v>
      </c>
      <c r="E177" s="4918">
        <v>587.51357220412319</v>
      </c>
      <c r="H177" s="4919"/>
      <c r="I177" s="4918"/>
      <c r="J177" s="4918"/>
      <c r="K177" s="4918"/>
      <c r="L177" s="4918"/>
    </row>
    <row r="178" spans="1:12" ht="16.149999999999999">
      <c r="A178" s="4919">
        <v>40816</v>
      </c>
      <c r="B178" s="4918">
        <v>296.27509449191928</v>
      </c>
      <c r="C178" s="4918">
        <v>243.63475800303439</v>
      </c>
      <c r="D178" s="4918">
        <v>397.93441315071431</v>
      </c>
      <c r="E178" s="4918">
        <v>602.60592064066259</v>
      </c>
      <c r="H178" s="4919"/>
      <c r="I178" s="4918"/>
      <c r="J178" s="4918"/>
      <c r="K178" s="4918"/>
      <c r="L178" s="4918"/>
    </row>
    <row r="179" spans="1:12" ht="16.149999999999999">
      <c r="A179" s="4919">
        <v>40847</v>
      </c>
      <c r="B179" s="4918">
        <v>271.38173174560058</v>
      </c>
      <c r="C179" s="4918">
        <v>221.80086019740719</v>
      </c>
      <c r="D179" s="4918">
        <v>367.14574635817911</v>
      </c>
      <c r="E179" s="4918">
        <v>584.82498319631554</v>
      </c>
      <c r="H179" s="4919"/>
      <c r="I179" s="4918"/>
      <c r="J179" s="4918"/>
      <c r="K179" s="4918"/>
      <c r="L179" s="4918"/>
    </row>
    <row r="180" spans="1:12" ht="16.149999999999999">
      <c r="A180" s="4919">
        <v>40877</v>
      </c>
      <c r="B180" s="4918">
        <v>267.92594857136532</v>
      </c>
      <c r="C180" s="4918">
        <v>217.440095785419</v>
      </c>
      <c r="D180" s="4918">
        <v>373.57710693480323</v>
      </c>
      <c r="E180" s="4918">
        <v>590.02562202344711</v>
      </c>
      <c r="H180" s="4919"/>
      <c r="I180" s="4918"/>
      <c r="J180" s="4918"/>
      <c r="K180" s="4918"/>
      <c r="L180" s="4918"/>
    </row>
    <row r="181" spans="1:12" ht="16.149999999999999">
      <c r="A181" s="4919">
        <v>40908</v>
      </c>
      <c r="B181" s="4918">
        <v>262.40830505005499</v>
      </c>
      <c r="C181" s="4918">
        <v>213.3709474646954</v>
      </c>
      <c r="D181" s="4918">
        <v>362.0628496787545</v>
      </c>
      <c r="E181" s="4918">
        <v>576.96086034847906</v>
      </c>
      <c r="H181" s="4919"/>
      <c r="I181" s="4918"/>
      <c r="J181" s="4918"/>
      <c r="K181" s="4918"/>
      <c r="L181" s="4918"/>
    </row>
    <row r="182" spans="1:12" ht="16.149999999999999">
      <c r="A182" s="4919">
        <v>40939</v>
      </c>
      <c r="B182" s="4918">
        <v>275.45503017272728</v>
      </c>
      <c r="C182" s="4918">
        <v>225.08656200010429</v>
      </c>
      <c r="D182" s="4918">
        <v>372.74588537543133</v>
      </c>
      <c r="E182" s="4918">
        <v>592.52365441290158</v>
      </c>
      <c r="H182" s="4919"/>
      <c r="I182" s="4918"/>
      <c r="J182" s="4918"/>
      <c r="K182" s="4918"/>
      <c r="L182" s="4918"/>
    </row>
    <row r="183" spans="1:12" ht="16.149999999999999">
      <c r="A183" s="4919">
        <v>40968</v>
      </c>
      <c r="B183" s="4918">
        <v>288.48036878929162</v>
      </c>
      <c r="C183" s="4918">
        <v>235.1860182640641</v>
      </c>
      <c r="D183" s="4918">
        <v>389.35225996965897</v>
      </c>
      <c r="E183" s="4918">
        <v>639.88150953218508</v>
      </c>
      <c r="H183" s="4919"/>
      <c r="I183" s="4918"/>
      <c r="J183" s="4918"/>
      <c r="K183" s="4918"/>
      <c r="L183" s="4918"/>
    </row>
    <row r="184" spans="1:12" ht="16.149999999999999">
      <c r="A184" s="4919">
        <v>40999</v>
      </c>
      <c r="B184" s="4918">
        <v>303.16576119617952</v>
      </c>
      <c r="C184" s="4918">
        <v>250.05156958713201</v>
      </c>
      <c r="D184" s="4918">
        <v>382.72410702328358</v>
      </c>
      <c r="E184" s="4918">
        <v>668.2177757096282</v>
      </c>
      <c r="H184" s="4919"/>
      <c r="I184" s="4918"/>
      <c r="J184" s="4918"/>
      <c r="K184" s="4918"/>
      <c r="L184" s="4918"/>
    </row>
    <row r="185" spans="1:12" ht="16.149999999999999">
      <c r="A185" s="4919">
        <v>41029</v>
      </c>
      <c r="B185" s="4918">
        <v>309.35231712329698</v>
      </c>
      <c r="C185" s="4918">
        <v>258.17425627469902</v>
      </c>
      <c r="D185" s="4918">
        <v>373.61082758154862</v>
      </c>
      <c r="E185" s="4918">
        <v>645.17484445822777</v>
      </c>
      <c r="H185" s="4919"/>
      <c r="I185" s="4918"/>
      <c r="J185" s="4918"/>
      <c r="K185" s="4918"/>
      <c r="L185" s="4918"/>
    </row>
    <row r="186" spans="1:12" ht="16.149999999999999">
      <c r="A186" s="4919">
        <v>41060</v>
      </c>
      <c r="B186" s="4918">
        <v>305.1574268358965</v>
      </c>
      <c r="C186" s="4918">
        <v>257.33109422143048</v>
      </c>
      <c r="D186" s="4918">
        <v>359.57921468022261</v>
      </c>
      <c r="E186" s="4918">
        <v>590.1590748496244</v>
      </c>
      <c r="H186" s="4919"/>
      <c r="I186" s="4918"/>
      <c r="J186" s="4918"/>
      <c r="K186" s="4918"/>
      <c r="L186" s="4918"/>
    </row>
    <row r="187" spans="1:12" ht="16.149999999999999">
      <c r="A187" s="4919">
        <v>41090</v>
      </c>
      <c r="B187" s="4918">
        <v>299.15513693768003</v>
      </c>
      <c r="C187" s="4918">
        <v>255.30134849861099</v>
      </c>
      <c r="D187" s="4918">
        <v>351.59866867960471</v>
      </c>
      <c r="E187" s="4918">
        <v>512.26783631777857</v>
      </c>
      <c r="H187" s="4919"/>
      <c r="I187" s="4918"/>
      <c r="J187" s="4918"/>
      <c r="K187" s="4918"/>
      <c r="L187" s="4918"/>
    </row>
    <row r="188" spans="1:12" ht="16.149999999999999">
      <c r="A188" s="4919">
        <v>41121</v>
      </c>
      <c r="B188" s="4918">
        <v>340.88989404838861</v>
      </c>
      <c r="C188" s="4918">
        <v>298.82606501463692</v>
      </c>
      <c r="D188" s="4918">
        <v>351.43523086435039</v>
      </c>
      <c r="E188" s="4918">
        <v>551.20210950829471</v>
      </c>
      <c r="H188" s="4919"/>
      <c r="I188" s="4918"/>
      <c r="J188" s="4918"/>
      <c r="K188" s="4918"/>
      <c r="L188" s="4918"/>
    </row>
    <row r="189" spans="1:12" ht="16.149999999999999">
      <c r="A189" s="4919">
        <v>41152</v>
      </c>
      <c r="B189" s="4918">
        <v>357.57308155461732</v>
      </c>
      <c r="C189" s="4918">
        <v>314.34793636161118</v>
      </c>
      <c r="D189" s="4918">
        <v>352.00927198841299</v>
      </c>
      <c r="E189" s="4918">
        <v>605.77012563982862</v>
      </c>
      <c r="H189" s="4919"/>
      <c r="I189" s="4918"/>
      <c r="J189" s="4918"/>
      <c r="K189" s="4918"/>
      <c r="L189" s="4918"/>
    </row>
    <row r="190" spans="1:12" ht="16.149999999999999">
      <c r="A190" s="4919">
        <v>41182</v>
      </c>
      <c r="B190" s="4918">
        <v>355.16358237719209</v>
      </c>
      <c r="C190" s="4918">
        <v>308.01933033366521</v>
      </c>
      <c r="D190" s="4918">
        <v>376.45150427444418</v>
      </c>
      <c r="E190" s="4918">
        <v>607.84533719386729</v>
      </c>
      <c r="H190" s="4919"/>
      <c r="I190" s="4918"/>
      <c r="J190" s="4918"/>
      <c r="K190" s="4918"/>
      <c r="L190" s="4918"/>
    </row>
    <row r="191" spans="1:12" ht="16.149999999999999">
      <c r="A191" s="4919">
        <v>41213</v>
      </c>
      <c r="B191" s="4918">
        <v>337.56468655134398</v>
      </c>
      <c r="C191" s="4918">
        <v>289.20951000954881</v>
      </c>
      <c r="D191" s="4918">
        <v>375.967092264212</v>
      </c>
      <c r="E191" s="4918">
        <v>598.41959223066328</v>
      </c>
      <c r="H191" s="4919"/>
      <c r="I191" s="4918"/>
      <c r="J191" s="4918"/>
      <c r="K191" s="4918"/>
      <c r="L191" s="4918"/>
    </row>
    <row r="192" spans="1:12" ht="16.149999999999999">
      <c r="A192" s="4919">
        <v>41243</v>
      </c>
      <c r="B192" s="4918">
        <v>328.11287662128052</v>
      </c>
      <c r="C192" s="4918">
        <v>280.58531993858702</v>
      </c>
      <c r="D192" s="4918">
        <v>367.58804321553839</v>
      </c>
      <c r="E192" s="4918">
        <v>585.57514548827942</v>
      </c>
      <c r="H192" s="4919"/>
      <c r="I192" s="4918"/>
      <c r="J192" s="4918"/>
      <c r="K192" s="4918"/>
      <c r="L192" s="4918"/>
    </row>
    <row r="193" spans="1:12" ht="16.149999999999999">
      <c r="A193" s="4919">
        <v>41274</v>
      </c>
      <c r="B193" s="4918">
        <v>327.14824593737927</v>
      </c>
      <c r="C193" s="4918">
        <v>279.09944204124918</v>
      </c>
      <c r="D193" s="4918">
        <v>370.28848814296862</v>
      </c>
      <c r="E193" s="4918">
        <v>586.26062078830375</v>
      </c>
      <c r="H193" s="4919"/>
      <c r="I193" s="4918"/>
      <c r="J193" s="4918"/>
      <c r="K193" s="4918"/>
      <c r="L193" s="4918"/>
    </row>
    <row r="194" spans="1:12" ht="16.149999999999999">
      <c r="A194" s="4919">
        <v>41305</v>
      </c>
      <c r="B194" s="4918">
        <v>321.31074907447879</v>
      </c>
      <c r="C194" s="4918">
        <v>271.80320547646659</v>
      </c>
      <c r="D194" s="4918">
        <v>371.16406678680067</v>
      </c>
      <c r="E194" s="4918">
        <v>602.61965082811582</v>
      </c>
      <c r="H194" s="4919"/>
      <c r="I194" s="4918"/>
      <c r="J194" s="4918"/>
      <c r="K194" s="4918"/>
      <c r="L194" s="4918"/>
    </row>
    <row r="195" spans="1:12" ht="16.149999999999999">
      <c r="A195" s="4919">
        <v>41333</v>
      </c>
      <c r="B195" s="4918">
        <v>323.94470002649791</v>
      </c>
      <c r="C195" s="4918">
        <v>274.1185903764744</v>
      </c>
      <c r="D195" s="4918">
        <v>368.75062675199592</v>
      </c>
      <c r="E195" s="4918">
        <v>623.41017478290257</v>
      </c>
      <c r="H195" s="4919"/>
      <c r="I195" s="4918"/>
      <c r="J195" s="4918"/>
      <c r="K195" s="4918"/>
      <c r="L195" s="4918"/>
    </row>
    <row r="196" spans="1:12" ht="16.149999999999999">
      <c r="A196" s="4919">
        <v>41364</v>
      </c>
      <c r="B196" s="4918">
        <v>318.19196596417669</v>
      </c>
      <c r="C196" s="4918">
        <v>271.51853538156979</v>
      </c>
      <c r="D196" s="4918">
        <v>354.46691335773841</v>
      </c>
      <c r="E196" s="4918">
        <v>584.2028161246368</v>
      </c>
      <c r="H196" s="4919"/>
      <c r="I196" s="4918"/>
      <c r="J196" s="4918"/>
      <c r="K196" s="4918"/>
      <c r="L196" s="4918"/>
    </row>
    <row r="197" spans="1:12" ht="16.149999999999999">
      <c r="A197" s="4919">
        <v>41394</v>
      </c>
      <c r="B197" s="4918">
        <v>303.12450983893251</v>
      </c>
      <c r="C197" s="4918">
        <v>259.46489320141569</v>
      </c>
      <c r="D197" s="4918">
        <v>334.96098996768472</v>
      </c>
      <c r="E197" s="4918">
        <v>548.35427330541052</v>
      </c>
      <c r="H197" s="4919"/>
      <c r="I197" s="4918"/>
      <c r="J197" s="4918"/>
      <c r="K197" s="4918"/>
      <c r="L197" s="4918"/>
    </row>
    <row r="198" spans="1:12" ht="16.149999999999999">
      <c r="A198" s="4919">
        <v>41425</v>
      </c>
      <c r="B198" s="4918">
        <v>313.41047672624779</v>
      </c>
      <c r="C198" s="4918">
        <v>271.86546976706211</v>
      </c>
      <c r="D198" s="4918">
        <v>327.76895355081012</v>
      </c>
      <c r="E198" s="4918">
        <v>551.25036623407664</v>
      </c>
      <c r="H198" s="4919"/>
      <c r="I198" s="4918"/>
      <c r="J198" s="4918"/>
      <c r="K198" s="4918"/>
      <c r="L198" s="4918"/>
    </row>
    <row r="199" spans="1:12" ht="16.149999999999999">
      <c r="A199" s="4919">
        <v>41455</v>
      </c>
      <c r="B199" s="4918">
        <v>318.91217132549059</v>
      </c>
      <c r="C199" s="4918">
        <v>279.99675252356212</v>
      </c>
      <c r="D199" s="4918">
        <v>314.80906505171049</v>
      </c>
      <c r="E199" s="4918">
        <v>550.04613113190442</v>
      </c>
      <c r="H199" s="4919"/>
      <c r="I199" s="4918"/>
      <c r="J199" s="4918"/>
      <c r="K199" s="4918"/>
      <c r="L199" s="4918"/>
    </row>
    <row r="200" spans="1:12" ht="16.149999999999999">
      <c r="A200" s="4919">
        <v>41486</v>
      </c>
      <c r="B200" s="4918">
        <v>318.73006511609577</v>
      </c>
      <c r="C200" s="4918">
        <v>279.84278174128178</v>
      </c>
      <c r="D200" s="4918">
        <v>306.57849098252689</v>
      </c>
      <c r="E200" s="4918">
        <v>576.36626854867575</v>
      </c>
      <c r="H200" s="4919"/>
      <c r="I200" s="4918"/>
      <c r="J200" s="4918"/>
      <c r="K200" s="4918"/>
      <c r="L200" s="4918"/>
    </row>
    <row r="201" spans="1:12" ht="16.149999999999999">
      <c r="A201" s="4919">
        <v>41517</v>
      </c>
      <c r="B201" s="4918">
        <v>292.99193620562181</v>
      </c>
      <c r="C201" s="4918">
        <v>248.85382025889311</v>
      </c>
      <c r="D201" s="4918">
        <v>320.38119866862542</v>
      </c>
      <c r="E201" s="4918">
        <v>592.42024714337083</v>
      </c>
      <c r="H201" s="4919"/>
      <c r="I201" s="4918"/>
      <c r="J201" s="4918"/>
      <c r="K201" s="4918"/>
      <c r="L201" s="4918"/>
    </row>
    <row r="202" spans="1:12" ht="16.149999999999999">
      <c r="A202" s="4919">
        <v>41547</v>
      </c>
      <c r="B202" s="4918">
        <v>294.37559382416998</v>
      </c>
      <c r="C202" s="4918">
        <v>250.68907539263321</v>
      </c>
      <c r="D202" s="4918">
        <v>317.6945367901447</v>
      </c>
      <c r="E202" s="4918">
        <v>597.64254404862129</v>
      </c>
      <c r="H202" s="4919"/>
      <c r="I202" s="4918"/>
      <c r="J202" s="4918"/>
      <c r="K202" s="4918"/>
      <c r="L202" s="4918"/>
    </row>
    <row r="203" spans="1:12" ht="16.149999999999999">
      <c r="A203" s="4919">
        <v>41578</v>
      </c>
      <c r="B203" s="4918">
        <v>275.49836841459472</v>
      </c>
      <c r="C203" s="4918">
        <v>231.5549983015371</v>
      </c>
      <c r="D203" s="4918">
        <v>314.94375849519417</v>
      </c>
      <c r="E203" s="4918">
        <v>584.97837064611986</v>
      </c>
      <c r="H203" s="4919"/>
      <c r="I203" s="4918"/>
      <c r="J203" s="4918"/>
      <c r="K203" s="4918"/>
      <c r="L203" s="4918"/>
    </row>
    <row r="204" spans="1:12" ht="16.149999999999999">
      <c r="A204" s="4919">
        <v>41608</v>
      </c>
      <c r="B204" s="4918">
        <v>273.39396324280551</v>
      </c>
      <c r="C204" s="4918">
        <v>230.45840003648081</v>
      </c>
      <c r="D204" s="4918">
        <v>307.28320605135832</v>
      </c>
      <c r="E204" s="4918">
        <v>577.17462615399336</v>
      </c>
      <c r="H204" s="4919"/>
      <c r="I204" s="4918"/>
      <c r="J204" s="4918"/>
      <c r="K204" s="4918"/>
      <c r="L204" s="4918"/>
    </row>
    <row r="205" spans="1:12" ht="16.149999999999999">
      <c r="A205" s="4919">
        <v>41639</v>
      </c>
      <c r="B205" s="4918">
        <v>280.5733728857453</v>
      </c>
      <c r="C205" s="4918">
        <v>238.00319625427011</v>
      </c>
      <c r="D205" s="4918">
        <v>302.00608622213349</v>
      </c>
      <c r="E205" s="4918">
        <v>591.75844061837188</v>
      </c>
      <c r="H205" s="4919"/>
      <c r="I205" s="4918"/>
      <c r="J205" s="4918"/>
      <c r="K205" s="4918"/>
      <c r="L205" s="4918"/>
    </row>
    <row r="206" spans="1:12" ht="16.149999999999999">
      <c r="A206" s="4919">
        <v>41670</v>
      </c>
      <c r="B206" s="4918">
        <v>274.11340207951832</v>
      </c>
      <c r="C206" s="4918">
        <v>231.60099050999179</v>
      </c>
      <c r="D206" s="4918">
        <v>304.86464203428727</v>
      </c>
      <c r="E206" s="4918">
        <v>574.44806369887453</v>
      </c>
      <c r="H206" s="4919"/>
      <c r="I206" s="4918"/>
      <c r="J206" s="4918"/>
      <c r="K206" s="4918"/>
      <c r="L206" s="4918"/>
    </row>
    <row r="207" spans="1:12" ht="16.149999999999999">
      <c r="A207" s="4919">
        <v>41698</v>
      </c>
      <c r="B207" s="4918">
        <v>284.17612795536371</v>
      </c>
      <c r="C207" s="4918">
        <v>241.4926897949031</v>
      </c>
      <c r="D207" s="4918">
        <v>307.68585472802329</v>
      </c>
      <c r="E207" s="4918">
        <v>581.31344466848998</v>
      </c>
      <c r="H207" s="4919"/>
      <c r="I207" s="4918"/>
      <c r="J207" s="4918"/>
      <c r="K207" s="4918"/>
      <c r="L207" s="4918"/>
    </row>
    <row r="208" spans="1:12" ht="16.149999999999999">
      <c r="A208" s="4919">
        <v>41729</v>
      </c>
      <c r="B208" s="4918">
        <v>292.0965500948364</v>
      </c>
      <c r="C208" s="4918">
        <v>250.28513418598041</v>
      </c>
      <c r="D208" s="4918">
        <v>305.16179125498792</v>
      </c>
      <c r="E208" s="4918">
        <v>575.01680368129496</v>
      </c>
      <c r="H208" s="4919"/>
      <c r="I208" s="4918"/>
      <c r="J208" s="4918"/>
      <c r="K208" s="4918"/>
      <c r="L208" s="4918"/>
    </row>
    <row r="209" spans="1:12" ht="16.149999999999999">
      <c r="A209" s="4919">
        <v>41759</v>
      </c>
      <c r="B209" s="4918">
        <v>300.41454673037879</v>
      </c>
      <c r="C209" s="4918">
        <v>259.09979674130221</v>
      </c>
      <c r="D209" s="4918">
        <v>304.48811265351083</v>
      </c>
      <c r="E209" s="4918">
        <v>576.39637155380512</v>
      </c>
      <c r="H209" s="4919"/>
      <c r="I209" s="4918"/>
      <c r="J209" s="4918"/>
      <c r="K209" s="4918"/>
      <c r="L209" s="4918"/>
    </row>
    <row r="210" spans="1:12" ht="16.149999999999999">
      <c r="A210" s="4919">
        <v>41790</v>
      </c>
      <c r="B210" s="4918">
        <v>300.29857060298718</v>
      </c>
      <c r="C210" s="4918">
        <v>258.70339067025441</v>
      </c>
      <c r="D210" s="4918">
        <v>303.46900410044412</v>
      </c>
      <c r="E210" s="4918">
        <v>586.02450752287484</v>
      </c>
      <c r="H210" s="4919"/>
      <c r="I210" s="4918"/>
      <c r="J210" s="4918"/>
      <c r="K210" s="4918"/>
      <c r="L210" s="4918"/>
    </row>
    <row r="211" spans="1:12" ht="16.149999999999999">
      <c r="A211" s="4919">
        <v>41820</v>
      </c>
      <c r="B211" s="4918">
        <v>292.26623271282648</v>
      </c>
      <c r="C211" s="4918">
        <v>249.8177532155438</v>
      </c>
      <c r="D211" s="4918">
        <v>304.06818948976479</v>
      </c>
      <c r="E211" s="4918">
        <v>598.08064618053345</v>
      </c>
      <c r="H211" s="4919"/>
      <c r="I211" s="4918"/>
      <c r="J211" s="4918"/>
      <c r="K211" s="4918"/>
      <c r="L211" s="4918"/>
    </row>
    <row r="212" spans="1:12" ht="16.149999999999999">
      <c r="A212" s="4919">
        <v>41851</v>
      </c>
      <c r="B212" s="4918">
        <v>269.86353171176239</v>
      </c>
      <c r="C212" s="4918">
        <v>226.54456676718789</v>
      </c>
      <c r="D212" s="4918">
        <v>313.67805699729132</v>
      </c>
      <c r="E212" s="4918">
        <v>571.60264033227827</v>
      </c>
      <c r="H212" s="4919"/>
      <c r="I212" s="4918"/>
      <c r="J212" s="4918"/>
      <c r="K212" s="4918"/>
      <c r="L212" s="4918"/>
    </row>
    <row r="213" spans="1:12" ht="16.149999999999999">
      <c r="A213" s="4919">
        <v>41882</v>
      </c>
      <c r="B213" s="4918">
        <v>266.28748975883491</v>
      </c>
      <c r="C213" s="4918">
        <v>223.95118241005721</v>
      </c>
      <c r="D213" s="4918">
        <v>311.48384925916952</v>
      </c>
      <c r="E213" s="4918">
        <v>544.92011788428363</v>
      </c>
      <c r="H213" s="4919"/>
      <c r="I213" s="4918"/>
      <c r="J213" s="4918"/>
      <c r="K213" s="4918"/>
      <c r="L213" s="4918"/>
    </row>
    <row r="214" spans="1:12" ht="16.149999999999999">
      <c r="A214" s="4919">
        <v>41912</v>
      </c>
      <c r="B214" s="4918">
        <v>266.76615705651312</v>
      </c>
      <c r="C214" s="4918">
        <v>226.3891633199965</v>
      </c>
      <c r="D214" s="4918">
        <v>301.06845056785698</v>
      </c>
      <c r="E214" s="4918">
        <v>519.82064583584292</v>
      </c>
      <c r="H214" s="4919"/>
      <c r="I214" s="4918"/>
      <c r="J214" s="4918"/>
      <c r="K214" s="4918"/>
      <c r="L214" s="4918"/>
    </row>
    <row r="215" spans="1:12" ht="16.149999999999999">
      <c r="A215" s="4919">
        <v>41943</v>
      </c>
      <c r="B215" s="4918">
        <v>228.58128196861989</v>
      </c>
      <c r="C215" s="4918">
        <v>189.562439321851</v>
      </c>
      <c r="D215" s="4918">
        <v>295.71461651917542</v>
      </c>
      <c r="E215" s="4918">
        <v>467.0561673818969</v>
      </c>
      <c r="H215" s="4919"/>
      <c r="I215" s="4918"/>
      <c r="J215" s="4918"/>
      <c r="K215" s="4918"/>
      <c r="L215" s="4918"/>
    </row>
    <row r="216" spans="1:12" ht="16.149999999999999">
      <c r="A216" s="4919">
        <v>41973</v>
      </c>
      <c r="B216" s="4918">
        <v>248.69629668722101</v>
      </c>
      <c r="C216" s="4918">
        <v>212.04905575114589</v>
      </c>
      <c r="D216" s="4918">
        <v>291.70953208755759</v>
      </c>
      <c r="E216" s="4918">
        <v>419.58430277648228</v>
      </c>
      <c r="H216" s="4919"/>
      <c r="I216" s="4918"/>
      <c r="J216" s="4918"/>
      <c r="K216" s="4918"/>
      <c r="L216" s="4918"/>
    </row>
    <row r="217" spans="1:12" ht="16.149999999999999">
      <c r="A217" s="4919">
        <v>42004</v>
      </c>
      <c r="B217" s="4918">
        <v>244.21971433227981</v>
      </c>
      <c r="C217" s="4918">
        <v>211.27413286613299</v>
      </c>
      <c r="D217" s="4918">
        <v>287.9501615320824</v>
      </c>
      <c r="E217" s="4918">
        <v>332.02867828274771</v>
      </c>
      <c r="H217" s="4919"/>
      <c r="I217" s="4918"/>
      <c r="J217" s="4918"/>
      <c r="K217" s="4918"/>
      <c r="L217" s="4918"/>
    </row>
    <row r="218" spans="1:12" ht="16.149999999999999">
      <c r="A218" s="4919">
        <v>42035</v>
      </c>
      <c r="B218" s="4918">
        <v>226.2416780088366</v>
      </c>
      <c r="C218" s="4918">
        <v>196.22789610608979</v>
      </c>
      <c r="D218" s="4918">
        <v>283.583835970942</v>
      </c>
      <c r="E218" s="4918">
        <v>260.79658066628588</v>
      </c>
      <c r="H218" s="4919"/>
      <c r="I218" s="4918"/>
      <c r="J218" s="4918"/>
      <c r="K218" s="4918"/>
      <c r="L218" s="4918"/>
    </row>
    <row r="219" spans="1:12" ht="16.149999999999999">
      <c r="A219" s="4919">
        <v>42063</v>
      </c>
      <c r="B219" s="4918">
        <v>221.5832360060231</v>
      </c>
      <c r="C219" s="4918">
        <v>189.83562742711959</v>
      </c>
      <c r="D219" s="4918">
        <v>277.96101357754338</v>
      </c>
      <c r="E219" s="4918">
        <v>309.99732864553522</v>
      </c>
      <c r="H219" s="4919"/>
      <c r="I219" s="4918"/>
      <c r="J219" s="4918"/>
      <c r="K219" s="4918"/>
      <c r="L219" s="4918"/>
    </row>
    <row r="220" spans="1:12" ht="16.149999999999999">
      <c r="A220" s="4919">
        <v>42094</v>
      </c>
      <c r="B220" s="4918">
        <v>217.61551522755391</v>
      </c>
      <c r="C220" s="4918">
        <v>186.61027979781699</v>
      </c>
      <c r="D220" s="4918">
        <v>273.1759603816264</v>
      </c>
      <c r="E220" s="4918">
        <v>298.27482205332188</v>
      </c>
      <c r="H220" s="4919"/>
      <c r="I220" s="4918"/>
      <c r="J220" s="4918"/>
      <c r="K220" s="4918"/>
      <c r="L220" s="4918"/>
    </row>
    <row r="221" spans="1:12" ht="16.149999999999999">
      <c r="A221" s="4919">
        <v>42124</v>
      </c>
      <c r="B221" s="4918">
        <v>212.34707898006721</v>
      </c>
      <c r="C221" s="4918">
        <v>180.38962376716779</v>
      </c>
      <c r="D221" s="4918">
        <v>277.26124588289957</v>
      </c>
      <c r="E221" s="4918">
        <v>316.90277993209378</v>
      </c>
      <c r="H221" s="4919"/>
      <c r="I221" s="4918"/>
      <c r="J221" s="4918"/>
      <c r="K221" s="4918"/>
      <c r="L221" s="4918"/>
    </row>
    <row r="222" spans="1:12" ht="16.149999999999999">
      <c r="A222" s="4919">
        <v>42155</v>
      </c>
      <c r="B222" s="4918">
        <v>209.2169549445955</v>
      </c>
      <c r="C222" s="4918">
        <v>176.25895650088691</v>
      </c>
      <c r="D222" s="4918">
        <v>279.80493490256208</v>
      </c>
      <c r="E222" s="4918">
        <v>345.4026851420964</v>
      </c>
      <c r="H222" s="4919"/>
      <c r="I222" s="4918"/>
      <c r="J222" s="4918"/>
      <c r="K222" s="4918"/>
      <c r="L222" s="4918"/>
    </row>
    <row r="223" spans="1:12" ht="16.149999999999999">
      <c r="A223" s="4919">
        <v>42185</v>
      </c>
      <c r="B223" s="4918">
        <v>212.4145099471248</v>
      </c>
      <c r="C223" s="4918">
        <v>180.7565822780976</v>
      </c>
      <c r="D223" s="4918">
        <v>270.1053058312599</v>
      </c>
      <c r="E223" s="4918">
        <v>332.24703996690721</v>
      </c>
      <c r="H223" s="4919"/>
      <c r="I223" s="4918"/>
      <c r="J223" s="4918"/>
      <c r="K223" s="4918"/>
      <c r="L223" s="4918"/>
    </row>
    <row r="224" spans="1:12" ht="16.149999999999999">
      <c r="A224" s="4919">
        <v>42216</v>
      </c>
      <c r="B224" s="4918">
        <v>223.5306910889577</v>
      </c>
      <c r="C224" s="4918">
        <v>194.2649566817816</v>
      </c>
      <c r="D224" s="4918">
        <v>257.90260305528869</v>
      </c>
      <c r="E224" s="4918">
        <v>299.94484945624782</v>
      </c>
      <c r="H224" s="4919"/>
      <c r="I224" s="4918"/>
      <c r="J224" s="4918"/>
      <c r="K224" s="4918"/>
      <c r="L224" s="4918"/>
    </row>
    <row r="225" spans="1:12" ht="16.149999999999999">
      <c r="A225" s="4919">
        <v>42247</v>
      </c>
      <c r="B225" s="4918">
        <v>209.88335945296359</v>
      </c>
      <c r="C225" s="4918">
        <v>182.27078239755781</v>
      </c>
      <c r="D225" s="4918">
        <v>250.5736795584663</v>
      </c>
      <c r="E225" s="4918">
        <v>252.30339692880219</v>
      </c>
      <c r="H225" s="4919"/>
      <c r="I225" s="4918"/>
      <c r="J225" s="4918"/>
      <c r="K225" s="4918"/>
      <c r="L225" s="4918"/>
    </row>
    <row r="226" spans="1:12" ht="16.149999999999999">
      <c r="A226" s="4919">
        <v>42277</v>
      </c>
      <c r="B226" s="4918">
        <v>198.25235446283099</v>
      </c>
      <c r="C226" s="4918">
        <v>170.0772392934667</v>
      </c>
      <c r="D226" s="4918">
        <v>251.9476709520149</v>
      </c>
      <c r="E226" s="4918">
        <v>252.35038978795581</v>
      </c>
      <c r="H226" s="4919"/>
      <c r="I226" s="4918"/>
      <c r="J226" s="4918"/>
      <c r="K226" s="4918"/>
      <c r="L226" s="4918"/>
    </row>
    <row r="227" spans="1:12" ht="16.149999999999999">
      <c r="A227" s="4919">
        <v>42308</v>
      </c>
      <c r="B227" s="4918">
        <v>199.67381565705861</v>
      </c>
      <c r="C227" s="4918">
        <v>171.1123094559413</v>
      </c>
      <c r="D227" s="4918">
        <v>254.7734754378437</v>
      </c>
      <c r="E227" s="4918">
        <v>257.7236613067214</v>
      </c>
      <c r="H227" s="4919"/>
      <c r="I227" s="4918"/>
      <c r="J227" s="4918"/>
      <c r="K227" s="4918"/>
      <c r="L227" s="4918"/>
    </row>
    <row r="228" spans="1:12" ht="16.149999999999999">
      <c r="A228" s="4919">
        <v>42338</v>
      </c>
      <c r="B228" s="4918">
        <v>191.395111236877</v>
      </c>
      <c r="C228" s="4918">
        <v>164.7861357377914</v>
      </c>
      <c r="D228" s="4918">
        <v>238.81875648747689</v>
      </c>
      <c r="E228" s="4918">
        <v>236.59652206883311</v>
      </c>
      <c r="H228" s="4919"/>
      <c r="I228" s="4918"/>
      <c r="J228" s="4918"/>
      <c r="K228" s="4918"/>
      <c r="L228" s="4918"/>
    </row>
    <row r="229" spans="1:12" ht="16.149999999999999">
      <c r="A229" s="4919">
        <v>42369</v>
      </c>
      <c r="B229" s="4918">
        <v>188.449287601164</v>
      </c>
      <c r="C229" s="4918">
        <v>162.88641999868901</v>
      </c>
      <c r="D229" s="4918">
        <v>235.5364465774513</v>
      </c>
      <c r="E229" s="4918">
        <v>201.54421522499561</v>
      </c>
      <c r="H229" s="4919"/>
      <c r="I229" s="4918"/>
      <c r="J229" s="4918"/>
      <c r="K229" s="4918"/>
      <c r="L229" s="4918"/>
    </row>
    <row r="230" spans="1:12" ht="16.149999999999999">
      <c r="A230" s="4919">
        <v>42400</v>
      </c>
      <c r="B230" s="4918">
        <v>183.82964243842221</v>
      </c>
      <c r="C230" s="4918">
        <v>158.88163634163431</v>
      </c>
      <c r="D230" s="4918">
        <v>237.5323534069542</v>
      </c>
      <c r="E230" s="4918">
        <v>166.73905175533719</v>
      </c>
      <c r="H230" s="4919"/>
      <c r="I230" s="4918"/>
      <c r="J230" s="4918"/>
      <c r="K230" s="4918"/>
      <c r="L230" s="4918"/>
    </row>
    <row r="231" spans="1:12" ht="16.149999999999999">
      <c r="A231" s="4919">
        <v>42429</v>
      </c>
      <c r="B231" s="4918">
        <v>185.42842322252571</v>
      </c>
      <c r="C231" s="4918">
        <v>158.54101223926051</v>
      </c>
      <c r="D231" s="4918">
        <v>255.10700433189979</v>
      </c>
      <c r="E231" s="4918">
        <v>177.54005991678571</v>
      </c>
      <c r="H231" s="4919"/>
      <c r="I231" s="4918"/>
      <c r="J231" s="4918"/>
      <c r="K231" s="4918"/>
      <c r="L231" s="4918"/>
    </row>
    <row r="232" spans="1:12" ht="16.149999999999999">
      <c r="A232" s="4919">
        <v>42460</v>
      </c>
      <c r="B232" s="4918">
        <v>189.2924026403123</v>
      </c>
      <c r="C232" s="4918">
        <v>160.6657000959797</v>
      </c>
      <c r="D232" s="4918">
        <v>266.21239233193847</v>
      </c>
      <c r="E232" s="4918">
        <v>209.3187184392381</v>
      </c>
      <c r="H232" s="4919"/>
      <c r="I232" s="4918"/>
      <c r="J232" s="4918"/>
      <c r="K232" s="4918"/>
      <c r="L232" s="4918"/>
    </row>
    <row r="233" spans="1:12" ht="16.149999999999999">
      <c r="A233" s="4919">
        <v>42490</v>
      </c>
      <c r="B233" s="4918">
        <v>199.62819438711509</v>
      </c>
      <c r="C233" s="4918">
        <v>170.57764881051861</v>
      </c>
      <c r="D233" s="4918">
        <v>266.37764077099843</v>
      </c>
      <c r="E233" s="4918">
        <v>224.9672256404053</v>
      </c>
      <c r="H233" s="4919"/>
      <c r="I233" s="4918"/>
      <c r="J233" s="4918"/>
      <c r="K233" s="4918"/>
      <c r="L233" s="4918"/>
    </row>
    <row r="234" spans="1:12" ht="16.149999999999999">
      <c r="A234" s="4919">
        <v>42521</v>
      </c>
      <c r="B234" s="4918">
        <v>217.81964617004121</v>
      </c>
      <c r="C234" s="4918">
        <v>188.25422546088001</v>
      </c>
      <c r="D234" s="4918">
        <v>266.16352072141763</v>
      </c>
      <c r="E234" s="4918">
        <v>251.98283439325601</v>
      </c>
      <c r="H234" s="4919"/>
      <c r="I234" s="4918"/>
      <c r="J234" s="4918"/>
      <c r="K234" s="4918"/>
      <c r="L234" s="4918"/>
    </row>
    <row r="235" spans="1:12" ht="16.149999999999999">
      <c r="A235" s="4919">
        <v>42551</v>
      </c>
      <c r="B235" s="4918">
        <v>229.100078221811</v>
      </c>
      <c r="C235" s="4918">
        <v>199.29659762472639</v>
      </c>
      <c r="D235" s="4918">
        <v>268.14126286751491</v>
      </c>
      <c r="E235" s="4918">
        <v>258.54793214184969</v>
      </c>
      <c r="H235" s="4919"/>
      <c r="I235" s="4918"/>
      <c r="J235" s="4918"/>
      <c r="K235" s="4918"/>
      <c r="L235" s="4918"/>
    </row>
    <row r="236" spans="1:12" ht="16.149999999999999">
      <c r="A236" s="4919">
        <v>42582</v>
      </c>
      <c r="B236" s="4918">
        <v>213.7386133546637</v>
      </c>
      <c r="C236" s="4918">
        <v>183.0865219012467</v>
      </c>
      <c r="D236" s="4918">
        <v>281.27030433291873</v>
      </c>
      <c r="E236" s="4918">
        <v>241.0440687313633</v>
      </c>
      <c r="H236" s="4919"/>
      <c r="I236" s="4918"/>
      <c r="J236" s="4918"/>
      <c r="K236" s="4918"/>
      <c r="L236" s="4918"/>
    </row>
    <row r="237" spans="1:12" ht="16.149999999999999">
      <c r="A237" s="4919">
        <v>42613</v>
      </c>
      <c r="B237" s="4918">
        <v>204.95903119339459</v>
      </c>
      <c r="C237" s="4918">
        <v>174.4030047877462</v>
      </c>
      <c r="D237" s="4918">
        <v>279.92305960657569</v>
      </c>
      <c r="E237" s="4918">
        <v>247.88445961084221</v>
      </c>
      <c r="H237" s="4919"/>
      <c r="I237" s="4918"/>
      <c r="J237" s="4918"/>
      <c r="K237" s="4918"/>
      <c r="L237" s="4918"/>
    </row>
    <row r="238" spans="1:12" ht="16.149999999999999">
      <c r="A238" s="4919">
        <v>42643</v>
      </c>
      <c r="B238" s="4918">
        <v>202.43631952962991</v>
      </c>
      <c r="C238" s="4918">
        <v>172.2174200830394</v>
      </c>
      <c r="D238" s="4918">
        <v>276.68208121359743</v>
      </c>
      <c r="E238" s="4918">
        <v>246.0050324871153</v>
      </c>
      <c r="H238" s="4919"/>
      <c r="I238" s="4918"/>
      <c r="J238" s="4918"/>
      <c r="K238" s="4918"/>
      <c r="L238" s="4918"/>
    </row>
    <row r="239" spans="1:12" ht="16.149999999999999">
      <c r="A239" s="4919">
        <v>42674</v>
      </c>
      <c r="B239" s="4918">
        <v>201.91752694635159</v>
      </c>
      <c r="C239" s="4918">
        <v>171.83703029590831</v>
      </c>
      <c r="D239" s="4918">
        <v>271.09027416375858</v>
      </c>
      <c r="E239" s="4918">
        <v>264.91563690260551</v>
      </c>
      <c r="H239" s="4919"/>
      <c r="I239" s="4918"/>
      <c r="J239" s="4918"/>
      <c r="K239" s="4918"/>
      <c r="L239" s="4918"/>
    </row>
    <row r="240" spans="1:12" ht="16.149999999999999">
      <c r="A240" s="4919">
        <v>42704</v>
      </c>
      <c r="B240" s="4918">
        <v>204.34222458488881</v>
      </c>
      <c r="C240" s="4918">
        <v>174.0989060428289</v>
      </c>
      <c r="D240" s="4918">
        <v>276.79367883728759</v>
      </c>
      <c r="E240" s="4918">
        <v>246.6995846474654</v>
      </c>
      <c r="H240" s="4919"/>
      <c r="I240" s="4918"/>
      <c r="J240" s="4918"/>
      <c r="K240" s="4918"/>
      <c r="L240" s="4918"/>
    </row>
    <row r="241" spans="1:12" ht="16.149999999999999">
      <c r="A241" s="4919">
        <v>42735</v>
      </c>
      <c r="B241" s="4918">
        <v>205.16423407886819</v>
      </c>
      <c r="C241" s="4918">
        <v>174.9590556414191</v>
      </c>
      <c r="D241" s="4918">
        <v>267.46375335941798</v>
      </c>
      <c r="E241" s="4918">
        <v>289.11810833634712</v>
      </c>
      <c r="H241" s="4919"/>
      <c r="I241" s="4918"/>
      <c r="J241" s="4918"/>
      <c r="K241" s="4918"/>
      <c r="L241" s="4918"/>
    </row>
    <row r="242" spans="1:12" ht="16.149999999999999">
      <c r="A242" s="4919">
        <v>42766</v>
      </c>
      <c r="B242" s="4918">
        <v>208.60394721487879</v>
      </c>
      <c r="C242" s="4918">
        <v>177.54858160747341</v>
      </c>
      <c r="D242" s="4918">
        <v>275.92704747093671</v>
      </c>
      <c r="E242" s="4918">
        <v>293.95067473243148</v>
      </c>
      <c r="H242" s="4919"/>
      <c r="I242" s="4918"/>
      <c r="J242" s="4918"/>
      <c r="K242" s="4918"/>
      <c r="L242" s="4918"/>
    </row>
    <row r="243" spans="1:12" ht="16.149999999999999">
      <c r="A243" s="4919">
        <v>42794</v>
      </c>
      <c r="B243" s="4918">
        <v>209.3556266193709</v>
      </c>
      <c r="C243" s="4918">
        <v>177.3022806381951</v>
      </c>
      <c r="D243" s="4918">
        <v>287.12996349812329</v>
      </c>
      <c r="E243" s="4918">
        <v>296.91150799805752</v>
      </c>
      <c r="H243" s="4919"/>
      <c r="I243" s="4918"/>
      <c r="J243" s="4918"/>
      <c r="K243" s="4918"/>
      <c r="L243" s="4918"/>
    </row>
    <row r="244" spans="1:12" ht="16.149999999999999">
      <c r="A244" s="4919">
        <v>42825</v>
      </c>
      <c r="B244" s="4918">
        <v>204.2587484690867</v>
      </c>
      <c r="C244" s="4918">
        <v>172.74557847590859</v>
      </c>
      <c r="D244" s="4918">
        <v>286.19883901529988</v>
      </c>
      <c r="E244" s="4918">
        <v>277.47789669613559</v>
      </c>
      <c r="H244" s="4919"/>
      <c r="I244" s="4918"/>
      <c r="J244" s="4918"/>
      <c r="K244" s="4918"/>
      <c r="L244" s="4918"/>
    </row>
    <row r="245" spans="1:12" ht="16.149999999999999">
      <c r="A245" s="4919">
        <v>42855</v>
      </c>
      <c r="B245" s="4918">
        <v>198.1573235894368</v>
      </c>
      <c r="C245" s="4918">
        <v>166.45148894826599</v>
      </c>
      <c r="D245" s="4918">
        <v>288.72614159822098</v>
      </c>
      <c r="E245" s="4918">
        <v>282.91958935824078</v>
      </c>
      <c r="H245" s="4919"/>
      <c r="I245" s="4918"/>
      <c r="J245" s="4918"/>
      <c r="K245" s="4918"/>
      <c r="L245" s="4918"/>
    </row>
    <row r="246" spans="1:12" ht="16.149999999999999">
      <c r="A246" s="4919">
        <v>42886</v>
      </c>
      <c r="B246" s="4918">
        <v>199.39842053948391</v>
      </c>
      <c r="C246" s="4918">
        <v>168.38417344662969</v>
      </c>
      <c r="D246" s="4918">
        <v>282.36397724540308</v>
      </c>
      <c r="E246" s="4918">
        <v>272.07659031763052</v>
      </c>
      <c r="H246" s="4919"/>
      <c r="I246" s="4918"/>
      <c r="J246" s="4918"/>
      <c r="K246" s="4918"/>
      <c r="L246" s="4918"/>
    </row>
    <row r="247" spans="1:12" ht="16.149999999999999">
      <c r="A247" s="4919">
        <v>42916</v>
      </c>
      <c r="B247" s="4918">
        <v>197.9282013629263</v>
      </c>
      <c r="C247" s="4918">
        <v>167.23341328959401</v>
      </c>
      <c r="D247" s="4918">
        <v>284.12571631564521</v>
      </c>
      <c r="E247" s="4918">
        <v>250.9541618553541</v>
      </c>
      <c r="H247" s="4919"/>
      <c r="I247" s="4918"/>
      <c r="J247" s="4918"/>
      <c r="K247" s="4918"/>
      <c r="L247" s="4918"/>
    </row>
    <row r="248" spans="1:12" ht="16.149999999999999">
      <c r="A248" s="4919">
        <v>42947</v>
      </c>
      <c r="B248" s="4918">
        <v>207.49323273568641</v>
      </c>
      <c r="C248" s="4918">
        <v>176.3723263035798</v>
      </c>
      <c r="D248" s="4918">
        <v>285.83605349485441</v>
      </c>
      <c r="E248" s="4918">
        <v>259.77112524343568</v>
      </c>
      <c r="H248" s="4919"/>
      <c r="I248" s="4918"/>
      <c r="J248" s="4918"/>
      <c r="K248" s="4918"/>
      <c r="L248" s="4918"/>
    </row>
    <row r="249" spans="1:12" ht="16.149999999999999">
      <c r="A249" s="4919">
        <v>42978</v>
      </c>
      <c r="B249" s="4918">
        <v>200.28602403691519</v>
      </c>
      <c r="C249" s="4918">
        <v>167.6808197406115</v>
      </c>
      <c r="D249" s="4918">
        <v>301.43424024289573</v>
      </c>
      <c r="E249" s="4918">
        <v>275.25981076469441</v>
      </c>
      <c r="H249" s="4919"/>
      <c r="I249" s="4918"/>
      <c r="J249" s="4918"/>
      <c r="K249" s="4918"/>
      <c r="L249" s="4918"/>
    </row>
    <row r="250" spans="1:12" ht="16.149999999999999">
      <c r="A250" s="4919">
        <v>43008</v>
      </c>
      <c r="B250" s="4918">
        <v>203.1472339229162</v>
      </c>
      <c r="C250" s="4918">
        <v>169.57590702801409</v>
      </c>
      <c r="D250" s="4918">
        <v>308.38135340613172</v>
      </c>
      <c r="E250" s="4918">
        <v>293.99324405838831</v>
      </c>
      <c r="H250" s="4919"/>
      <c r="I250" s="4918"/>
      <c r="J250" s="4918"/>
      <c r="K250" s="4918"/>
      <c r="L250" s="4918"/>
    </row>
    <row r="251" spans="1:12" ht="16.149999999999999">
      <c r="A251" s="4919">
        <v>43039</v>
      </c>
      <c r="B251" s="4918">
        <v>203.58684674270171</v>
      </c>
      <c r="C251" s="4918">
        <v>170.0721579804638</v>
      </c>
      <c r="D251" s="4918">
        <v>304.17852086814452</v>
      </c>
      <c r="E251" s="4918">
        <v>307.91927339158372</v>
      </c>
      <c r="H251" s="4919"/>
      <c r="I251" s="4918"/>
      <c r="J251" s="4918"/>
      <c r="K251" s="4918"/>
      <c r="L251" s="4918"/>
    </row>
    <row r="252" spans="1:12" ht="16.149999999999999">
      <c r="A252" s="4919">
        <v>43069</v>
      </c>
      <c r="B252" s="4918">
        <v>204.72963613649969</v>
      </c>
      <c r="C252" s="4918">
        <v>170.73358049205919</v>
      </c>
      <c r="D252" s="4918">
        <v>303.85421280728809</v>
      </c>
      <c r="E252" s="4918">
        <v>334.68153433408332</v>
      </c>
      <c r="H252" s="4919"/>
      <c r="I252" s="4918"/>
      <c r="J252" s="4918"/>
      <c r="K252" s="4918"/>
      <c r="L252" s="4918"/>
    </row>
    <row r="253" spans="1:12" ht="16.149999999999999">
      <c r="A253" s="4919">
        <v>43100</v>
      </c>
      <c r="B253" s="4918">
        <v>204.51823181723569</v>
      </c>
      <c r="C253" s="4918">
        <v>170.41562099540999</v>
      </c>
      <c r="D253" s="4918">
        <v>303.25535598223928</v>
      </c>
      <c r="E253" s="4918">
        <v>343.61718628819352</v>
      </c>
      <c r="H253" s="4919"/>
      <c r="I253" s="4918"/>
      <c r="J253" s="4918"/>
      <c r="K253" s="4918"/>
      <c r="L253" s="4918"/>
    </row>
    <row r="254" spans="1:12" ht="16.149999999999999">
      <c r="A254" s="4919">
        <v>43131</v>
      </c>
      <c r="B254" s="4918">
        <v>209.55979672160871</v>
      </c>
      <c r="C254" s="4918">
        <v>173.7037143273017</v>
      </c>
      <c r="D254" s="4918">
        <v>317.70483653343081</v>
      </c>
      <c r="E254" s="4918">
        <v>368.92439205142517</v>
      </c>
      <c r="H254" s="4919"/>
      <c r="I254" s="4918"/>
      <c r="J254" s="4918"/>
      <c r="K254" s="4918"/>
      <c r="L254" s="4918"/>
    </row>
    <row r="255" spans="1:12" ht="16.149999999999999">
      <c r="A255" s="4919">
        <v>43159</v>
      </c>
      <c r="B255" s="4918">
        <v>216.00313683014249</v>
      </c>
      <c r="C255" s="4918">
        <v>180.71874979859939</v>
      </c>
      <c r="D255" s="4918">
        <v>316.06098707427748</v>
      </c>
      <c r="E255" s="4918">
        <v>349.79096959087377</v>
      </c>
      <c r="H255" s="4919"/>
      <c r="I255" s="4918"/>
      <c r="J255" s="4918"/>
      <c r="K255" s="4918"/>
      <c r="L255" s="4918"/>
    </row>
    <row r="256" spans="1:12" ht="16.149999999999999">
      <c r="A256" s="4919">
        <v>43190</v>
      </c>
      <c r="B256" s="4918">
        <v>222.2196098022136</v>
      </c>
      <c r="C256" s="4918">
        <v>187.43687051874841</v>
      </c>
      <c r="D256" s="4918">
        <v>310.07051805501578</v>
      </c>
      <c r="E256" s="4918">
        <v>355.20569429363962</v>
      </c>
      <c r="H256" s="4919"/>
      <c r="I256" s="4918"/>
      <c r="J256" s="4918"/>
      <c r="K256" s="4918"/>
      <c r="L256" s="4918"/>
    </row>
    <row r="257" spans="1:12" ht="16.149999999999999">
      <c r="A257" s="4919">
        <v>43220</v>
      </c>
      <c r="B257" s="4918">
        <v>223.37303715576891</v>
      </c>
      <c r="C257" s="4918">
        <v>187.43164809959271</v>
      </c>
      <c r="D257" s="4918">
        <v>315.00519866958132</v>
      </c>
      <c r="E257" s="4918">
        <v>382.45425664535043</v>
      </c>
      <c r="H257" s="4919"/>
      <c r="I257" s="4918"/>
      <c r="J257" s="4918"/>
      <c r="K257" s="4918"/>
      <c r="L257" s="4918"/>
    </row>
    <row r="258" spans="1:12" ht="16.149999999999999">
      <c r="A258" s="4919">
        <v>43251</v>
      </c>
      <c r="B258" s="4918">
        <v>227.73184696999891</v>
      </c>
      <c r="C258" s="4918">
        <v>191.42630397394089</v>
      </c>
      <c r="D258" s="4918">
        <v>312.63428203423513</v>
      </c>
      <c r="E258" s="4918">
        <v>409.082605173807</v>
      </c>
      <c r="H258" s="4919"/>
      <c r="I258" s="4918"/>
      <c r="J258" s="4918"/>
      <c r="K258" s="4918"/>
      <c r="L258" s="4918"/>
    </row>
    <row r="259" spans="1:12" ht="16.149999999999999">
      <c r="A259" s="4919">
        <v>43281</v>
      </c>
      <c r="B259" s="4918">
        <v>215.58839753420341</v>
      </c>
      <c r="C259" s="4918">
        <v>179.67618145588469</v>
      </c>
      <c r="D259" s="4918">
        <v>307.56638304016059</v>
      </c>
      <c r="E259" s="4918">
        <v>401.89637442623001</v>
      </c>
      <c r="H259" s="4919"/>
      <c r="I259" s="4918"/>
      <c r="J259" s="4918"/>
      <c r="K259" s="4918"/>
      <c r="L259" s="4918"/>
    </row>
    <row r="260" spans="1:12" ht="16.149999999999999">
      <c r="A260" s="4919">
        <v>43312</v>
      </c>
      <c r="B260" s="4918">
        <v>207.20735833842039</v>
      </c>
      <c r="C260" s="4918">
        <v>172.7535446076063</v>
      </c>
      <c r="D260" s="4918">
        <v>291.96461253321019</v>
      </c>
      <c r="E260" s="4918">
        <v>398.24379987246112</v>
      </c>
      <c r="H260" s="4919"/>
      <c r="I260" s="4918"/>
      <c r="J260" s="4918"/>
      <c r="K260" s="4918"/>
      <c r="L260" s="4918"/>
    </row>
    <row r="261" spans="1:12" ht="16.149999999999999">
      <c r="A261" s="4919">
        <v>43343</v>
      </c>
      <c r="B261" s="4918">
        <v>207.3125497644381</v>
      </c>
      <c r="C261" s="4918">
        <v>173.63574720188191</v>
      </c>
      <c r="D261" s="4918">
        <v>286.32691265149492</v>
      </c>
      <c r="E261" s="4918">
        <v>390.13494648673492</v>
      </c>
      <c r="H261" s="4919"/>
      <c r="I261" s="4918"/>
      <c r="J261" s="4918"/>
      <c r="K261" s="4918"/>
      <c r="L261" s="4918"/>
    </row>
    <row r="262" spans="1:12" ht="16.149999999999999">
      <c r="A262" s="4919">
        <v>43373</v>
      </c>
      <c r="B262" s="4918">
        <v>200.11894841084251</v>
      </c>
      <c r="C262" s="4918">
        <v>165.4867367759947</v>
      </c>
      <c r="D262" s="4918">
        <v>285.91922226290058</v>
      </c>
      <c r="E262" s="4918">
        <v>420.90573278412228</v>
      </c>
      <c r="H262" s="4919"/>
      <c r="I262" s="4918"/>
      <c r="J262" s="4918"/>
      <c r="K262" s="4918"/>
      <c r="L262" s="4918"/>
    </row>
    <row r="263" spans="1:12" ht="16.149999999999999">
      <c r="A263" s="4919">
        <v>43404</v>
      </c>
      <c r="B263" s="4918">
        <v>203.7858347945951</v>
      </c>
      <c r="C263" s="4918">
        <v>168.65732956477549</v>
      </c>
      <c r="D263" s="4918">
        <v>289.83413096177838</v>
      </c>
      <c r="E263" s="4918">
        <v>430.12598452337528</v>
      </c>
      <c r="H263" s="4919"/>
      <c r="I263" s="4918"/>
      <c r="J263" s="4918"/>
      <c r="K263" s="4918"/>
      <c r="L263" s="4918"/>
    </row>
    <row r="264" spans="1:12" ht="16.149999999999999">
      <c r="A264" s="4919">
        <v>43434</v>
      </c>
      <c r="B264" s="4918">
        <v>200.49054006800239</v>
      </c>
      <c r="C264" s="4918">
        <v>167.68833846290909</v>
      </c>
      <c r="D264" s="4918">
        <v>288.22942547863579</v>
      </c>
      <c r="E264" s="4918">
        <v>349.94743463798568</v>
      </c>
      <c r="H264" s="4919"/>
      <c r="I264" s="4918"/>
      <c r="J264" s="4918"/>
      <c r="K264" s="4918"/>
      <c r="L264" s="4918"/>
    </row>
    <row r="265" spans="1:12" ht="16.149999999999999">
      <c r="A265" s="4919">
        <v>43465</v>
      </c>
      <c r="B265" s="4918">
        <v>202.26823400480919</v>
      </c>
      <c r="C265" s="4918">
        <v>170.98549611810429</v>
      </c>
      <c r="D265" s="4918">
        <v>290.25073456606009</v>
      </c>
      <c r="E265" s="4918">
        <v>301.75964703651772</v>
      </c>
      <c r="H265" s="4919"/>
      <c r="I265" s="4918"/>
      <c r="J265" s="4918"/>
      <c r="K265" s="4918"/>
      <c r="L265" s="4918"/>
    </row>
    <row r="266" spans="1:12" ht="16.149999999999999">
      <c r="A266" s="4919">
        <v>43496</v>
      </c>
      <c r="B266" s="4918">
        <v>205.78618364692139</v>
      </c>
      <c r="C266" s="4918">
        <v>173.58855854028681</v>
      </c>
      <c r="D266" s="4918">
        <v>295.04661675486273</v>
      </c>
      <c r="E266" s="4918">
        <v>317.54821363941647</v>
      </c>
      <c r="H266" s="4919"/>
      <c r="I266" s="4918"/>
      <c r="J266" s="4918"/>
      <c r="K266" s="4918"/>
      <c r="L266" s="4918"/>
    </row>
    <row r="267" spans="1:12" ht="16.149999999999999">
      <c r="A267" s="4919">
        <v>43524</v>
      </c>
      <c r="B267" s="4918">
        <v>212.90393070398969</v>
      </c>
      <c r="C267" s="4918">
        <v>179.3425159507886</v>
      </c>
      <c r="D267" s="4918">
        <v>302.6481967280489</v>
      </c>
      <c r="E267" s="4918">
        <v>342.79965333943682</v>
      </c>
      <c r="H267" s="4919"/>
      <c r="I267" s="4918"/>
      <c r="J267" s="4918"/>
      <c r="K267" s="4918"/>
      <c r="L267" s="4918"/>
    </row>
    <row r="268" spans="1:12" ht="16.149999999999999">
      <c r="A268" s="4919">
        <v>43555</v>
      </c>
      <c r="B268" s="4918">
        <v>204.48597581099611</v>
      </c>
      <c r="C268" s="4918">
        <v>170.4859016337667</v>
      </c>
      <c r="D268" s="4918">
        <v>302.14499368664292</v>
      </c>
      <c r="E268" s="4918">
        <v>354.07510814676681</v>
      </c>
      <c r="H268" s="4919"/>
      <c r="I268" s="4918"/>
      <c r="J268" s="4918"/>
      <c r="K268" s="4918"/>
      <c r="L268" s="4918"/>
    </row>
    <row r="269" spans="1:12" ht="16.149999999999999">
      <c r="A269" s="4919">
        <v>43585</v>
      </c>
      <c r="B269" s="4918">
        <v>200.53610890944859</v>
      </c>
      <c r="C269" s="4918">
        <v>165.8767512320066</v>
      </c>
      <c r="D269" s="4918">
        <v>300.52069175118919</v>
      </c>
      <c r="E269" s="4918">
        <v>380.03222859900097</v>
      </c>
      <c r="H269" s="4919"/>
      <c r="I269" s="4918"/>
      <c r="J269" s="4918"/>
      <c r="K269" s="4918"/>
      <c r="L269" s="4918"/>
    </row>
    <row r="270" spans="1:12" ht="16.149999999999999">
      <c r="A270" s="4919">
        <v>43616</v>
      </c>
      <c r="B270" s="4918">
        <v>198.20319366136101</v>
      </c>
      <c r="C270" s="4918">
        <v>163.87289156901971</v>
      </c>
      <c r="D270" s="4918">
        <v>297.45892632942258</v>
      </c>
      <c r="E270" s="4918">
        <v>377.94150595453249</v>
      </c>
      <c r="H270" s="4919"/>
      <c r="I270" s="4918"/>
      <c r="J270" s="4918"/>
      <c r="K270" s="4918"/>
      <c r="L270" s="4918"/>
    </row>
    <row r="271" spans="1:12" ht="16.149999999999999">
      <c r="A271" s="4919">
        <v>43646</v>
      </c>
      <c r="B271" s="4918">
        <v>213.98341625777351</v>
      </c>
      <c r="C271" s="4918">
        <v>179.99586701003619</v>
      </c>
      <c r="D271" s="4918">
        <v>309.4406564452658</v>
      </c>
      <c r="E271" s="4918">
        <v>339.18009524958239</v>
      </c>
      <c r="H271" s="4919"/>
      <c r="I271" s="4918"/>
      <c r="J271" s="4918"/>
      <c r="K271" s="4918"/>
      <c r="L271" s="4918"/>
    </row>
    <row r="272" spans="1:12" ht="16.149999999999999">
      <c r="A272" s="4919">
        <v>43677</v>
      </c>
      <c r="B272" s="4918">
        <v>210.6895349374401</v>
      </c>
      <c r="C272" s="4918">
        <v>175.5786085934906</v>
      </c>
      <c r="D272" s="4918">
        <v>321.21193044186703</v>
      </c>
      <c r="E272" s="4918">
        <v>342.23325233096961</v>
      </c>
      <c r="H272" s="4919"/>
      <c r="I272" s="4918"/>
      <c r="J272" s="4918"/>
      <c r="K272" s="4918"/>
      <c r="L272" s="4918"/>
    </row>
    <row r="273" spans="1:12" ht="16.149999999999999">
      <c r="A273" s="4919">
        <v>43708</v>
      </c>
      <c r="B273" s="4918">
        <v>200.95342108808299</v>
      </c>
      <c r="C273" s="4918">
        <v>166.4405651169449</v>
      </c>
      <c r="D273" s="4918">
        <v>323.71172896711448</v>
      </c>
      <c r="E273" s="4918">
        <v>316.28492149664572</v>
      </c>
      <c r="H273" s="4919"/>
      <c r="I273" s="4918"/>
      <c r="J273" s="4918"/>
      <c r="K273" s="4918"/>
      <c r="L273" s="4918"/>
    </row>
    <row r="274" spans="1:12" ht="16.149999999999999">
      <c r="A274" s="4919">
        <v>43738</v>
      </c>
      <c r="B274" s="4918">
        <v>202.1395355621915</v>
      </c>
      <c r="C274" s="4918">
        <v>167.02328007341171</v>
      </c>
      <c r="D274" s="4918">
        <v>325.16987464673429</v>
      </c>
      <c r="E274" s="4918">
        <v>332.35745595137291</v>
      </c>
      <c r="H274" s="4919"/>
      <c r="I274" s="4918"/>
      <c r="J274" s="4918"/>
      <c r="K274" s="4918"/>
      <c r="L274" s="4918"/>
    </row>
    <row r="275" spans="1:12" ht="16.149999999999999">
      <c r="A275" s="4919">
        <v>43769</v>
      </c>
      <c r="B275" s="4918">
        <v>211.5583535511166</v>
      </c>
      <c r="C275" s="4918">
        <v>177.19321763025309</v>
      </c>
      <c r="D275" s="4918">
        <v>321.1785240074251</v>
      </c>
      <c r="E275" s="4918">
        <v>317.97218344449368</v>
      </c>
      <c r="H275" s="4919"/>
      <c r="I275" s="4918"/>
      <c r="J275" s="4918"/>
      <c r="K275" s="4918"/>
      <c r="L275" s="4918"/>
    </row>
    <row r="276" spans="1:12" ht="16.149999999999999">
      <c r="A276" s="4919">
        <v>43799</v>
      </c>
      <c r="B276" s="4918">
        <v>208.72654051367761</v>
      </c>
      <c r="C276" s="4918">
        <v>174.1084915073329</v>
      </c>
      <c r="D276" s="4918">
        <v>317.54838359150301</v>
      </c>
      <c r="E276" s="4918">
        <v>335.18552987608109</v>
      </c>
      <c r="H276" s="4919"/>
      <c r="I276" s="4918"/>
      <c r="J276" s="4918"/>
      <c r="K276" s="4918"/>
      <c r="L276" s="4918"/>
    </row>
    <row r="277" spans="1:12" ht="16.149999999999999">
      <c r="A277" s="4919">
        <v>43830</v>
      </c>
      <c r="B277" s="4918">
        <v>211.136847183193</v>
      </c>
      <c r="C277" s="4918">
        <v>175.7847420834569</v>
      </c>
      <c r="D277" s="4918">
        <v>320.54202766369451</v>
      </c>
      <c r="E277" s="4918">
        <v>352.10519966220039</v>
      </c>
      <c r="H277" s="4919"/>
      <c r="I277" s="4918"/>
      <c r="J277" s="4918"/>
      <c r="K277" s="4918"/>
      <c r="L277" s="4918"/>
    </row>
    <row r="278" spans="1:12" ht="16.149999999999999">
      <c r="A278" s="4919">
        <v>43861</v>
      </c>
      <c r="B278" s="4918">
        <v>215.72576954138569</v>
      </c>
      <c r="C278" s="4918">
        <v>179.71505989962779</v>
      </c>
      <c r="D278" s="4918">
        <v>333.93064768860643</v>
      </c>
      <c r="E278" s="4918">
        <v>341.54214707960398</v>
      </c>
      <c r="H278" s="4919"/>
      <c r="I278" s="4918"/>
      <c r="J278" s="4918"/>
      <c r="K278" s="4918"/>
      <c r="L278" s="4918"/>
    </row>
    <row r="279" spans="1:12" ht="16.149999999999999">
      <c r="A279" s="4919">
        <v>43890</v>
      </c>
      <c r="B279" s="4918">
        <v>207.0366223686886</v>
      </c>
      <c r="C279" s="4918">
        <v>172.6745105345789</v>
      </c>
      <c r="D279" s="4918">
        <v>333.44151224611392</v>
      </c>
      <c r="E279" s="4918">
        <v>294.88621337436132</v>
      </c>
      <c r="H279" s="4919"/>
      <c r="I279" s="4918"/>
      <c r="J279" s="4918"/>
      <c r="K279" s="4918"/>
      <c r="L279" s="4918"/>
    </row>
    <row r="280" spans="1:12" ht="16.149999999999999">
      <c r="A280" s="4919">
        <v>43921</v>
      </c>
      <c r="B280" s="4918">
        <v>194.97280643499701</v>
      </c>
      <c r="C280" s="4918">
        <v>165.6876675586773</v>
      </c>
      <c r="D280" s="4918">
        <v>329.57941792624712</v>
      </c>
      <c r="E280" s="4918">
        <v>178.1603846750414</v>
      </c>
      <c r="H280" s="4919"/>
      <c r="I280" s="4918"/>
      <c r="J280" s="4918"/>
      <c r="K280" s="4918"/>
      <c r="L280" s="4918"/>
    </row>
    <row r="281" spans="1:12" ht="16.149999999999999">
      <c r="A281" s="4919">
        <v>43951</v>
      </c>
      <c r="B281" s="4918">
        <v>183.84152857068989</v>
      </c>
      <c r="C281" s="4918">
        <v>156.86749196627991</v>
      </c>
      <c r="D281" s="4918">
        <v>336.28793102874192</v>
      </c>
      <c r="E281" s="4918">
        <v>127.3345627308702</v>
      </c>
      <c r="H281" s="4919"/>
      <c r="I281" s="4918"/>
      <c r="J281" s="4918"/>
      <c r="K281" s="4918"/>
      <c r="L281" s="4918"/>
    </row>
    <row r="282" spans="1:12" ht="16.149999999999999">
      <c r="A282" s="4919">
        <v>43982</v>
      </c>
      <c r="B282" s="4918">
        <v>183.95142645335969</v>
      </c>
      <c r="C282" s="4918">
        <v>154.71193989535161</v>
      </c>
      <c r="D282" s="4918">
        <v>342.90683286567071</v>
      </c>
      <c r="E282" s="4918">
        <v>165.62397669889401</v>
      </c>
      <c r="H282" s="4919"/>
      <c r="I282" s="4918"/>
      <c r="J282" s="4918"/>
      <c r="K282" s="4918"/>
      <c r="L282" s="4918"/>
    </row>
    <row r="283" spans="1:12" ht="16.149999999999999">
      <c r="A283" s="4919">
        <v>44012</v>
      </c>
      <c r="B283" s="4918">
        <v>190.00214328015721</v>
      </c>
      <c r="C283" s="4918">
        <v>158.1508936657354</v>
      </c>
      <c r="D283" s="4918">
        <v>353.20153392041283</v>
      </c>
      <c r="E283" s="4918">
        <v>213.80096398554431</v>
      </c>
      <c r="H283" s="4919"/>
      <c r="I283" s="4918"/>
      <c r="J283" s="4918"/>
      <c r="K283" s="4918"/>
      <c r="L283" s="4918"/>
    </row>
    <row r="284" spans="1:12" ht="16.149999999999999">
      <c r="A284" s="4919">
        <v>44043</v>
      </c>
      <c r="B284" s="4918">
        <v>196.09857846177781</v>
      </c>
      <c r="C284" s="4918">
        <v>162.55256964658031</v>
      </c>
      <c r="D284" s="4918">
        <v>374.18453523281522</v>
      </c>
      <c r="E284" s="4918">
        <v>228.77996656498109</v>
      </c>
      <c r="H284" s="4919"/>
      <c r="I284" s="4918"/>
      <c r="J284" s="4918"/>
      <c r="K284" s="4918"/>
      <c r="L284" s="4918"/>
    </row>
    <row r="285" spans="1:12" ht="16.149999999999999">
      <c r="A285" s="4919">
        <v>44074</v>
      </c>
      <c r="B285" s="4918">
        <v>199.56868791059861</v>
      </c>
      <c r="C285" s="4918">
        <v>164.484608207512</v>
      </c>
      <c r="D285" s="4918">
        <v>401.45048024512369</v>
      </c>
      <c r="E285" s="4918">
        <v>235.65137962531909</v>
      </c>
      <c r="H285" s="4919"/>
      <c r="I285" s="4918"/>
      <c r="J285" s="4918"/>
      <c r="K285" s="4918"/>
      <c r="L285" s="4918"/>
    </row>
    <row r="286" spans="1:12" ht="16.149999999999999">
      <c r="A286" s="4919">
        <v>44104</v>
      </c>
      <c r="B286" s="4918">
        <v>211.5602731380915</v>
      </c>
      <c r="C286" s="4918">
        <v>176.5259100884341</v>
      </c>
      <c r="D286" s="4918">
        <v>396.30364017953718</v>
      </c>
      <c r="E286" s="4918">
        <v>219.32176320884079</v>
      </c>
      <c r="H286" s="4919"/>
      <c r="I286" s="4918"/>
      <c r="J286" s="4918"/>
      <c r="K286" s="4918"/>
      <c r="L286" s="4918"/>
    </row>
    <row r="287" spans="1:12" ht="16.149999999999999">
      <c r="A287" s="4919">
        <v>44135</v>
      </c>
      <c r="B287" s="4918">
        <v>226.17751036388731</v>
      </c>
      <c r="C287" s="4918">
        <v>190.68162547578049</v>
      </c>
      <c r="D287" s="4918">
        <v>394.11113010175762</v>
      </c>
      <c r="E287" s="4918">
        <v>215.72479878668639</v>
      </c>
      <c r="H287" s="4919"/>
      <c r="I287" s="4918"/>
      <c r="J287" s="4918"/>
      <c r="K287" s="4918"/>
      <c r="L287" s="4918"/>
    </row>
    <row r="288" spans="1:12" ht="16.149999999999999">
      <c r="A288" s="4919">
        <v>44165</v>
      </c>
      <c r="B288" s="4918">
        <v>239.07197579456229</v>
      </c>
      <c r="C288" s="4918">
        <v>202.557056223156</v>
      </c>
      <c r="D288" s="4918">
        <v>394.82997511062922</v>
      </c>
      <c r="E288" s="4918">
        <v>229.76675915872269</v>
      </c>
      <c r="H288" s="4919"/>
      <c r="I288" s="4918"/>
      <c r="J288" s="4918"/>
      <c r="K288" s="4918"/>
      <c r="L288" s="4918"/>
    </row>
    <row r="289" spans="1:12" ht="16.149999999999999">
      <c r="A289" s="4919">
        <v>44196</v>
      </c>
      <c r="B289" s="4918">
        <v>248.6352573763119</v>
      </c>
      <c r="C289" s="4918">
        <v>210.06405000560909</v>
      </c>
      <c r="D289" s="4918">
        <v>402.8836523739933</v>
      </c>
      <c r="E289" s="4918">
        <v>267.04755010943728</v>
      </c>
      <c r="H289" s="4919"/>
      <c r="I289" s="4918"/>
      <c r="J289" s="4918"/>
      <c r="K289" s="4918"/>
      <c r="L289" s="4918"/>
    </row>
    <row r="290" spans="1:12" ht="16.149999999999999">
      <c r="A290" s="4919">
        <v>44227</v>
      </c>
      <c r="B290" s="4918">
        <v>272.62498034648928</v>
      </c>
      <c r="C290" s="4918">
        <v>232.22371773027771</v>
      </c>
      <c r="D290" s="4918">
        <v>405.30606608311638</v>
      </c>
      <c r="E290" s="4918">
        <v>290.91911828067958</v>
      </c>
      <c r="H290" s="4919"/>
      <c r="I290" s="4918"/>
      <c r="J290" s="4918"/>
      <c r="K290" s="4918"/>
      <c r="L290" s="4918"/>
    </row>
    <row r="291" spans="1:12" ht="16.149999999999999">
      <c r="A291" s="4919">
        <v>44255</v>
      </c>
      <c r="B291" s="4918">
        <v>280.35329047571861</v>
      </c>
      <c r="C291" s="4918">
        <v>238.7521990107164</v>
      </c>
      <c r="D291" s="4918">
        <v>398.33857589410138</v>
      </c>
      <c r="E291" s="4918">
        <v>331.38724545192417</v>
      </c>
      <c r="H291" s="4919"/>
      <c r="I291" s="4918"/>
      <c r="J291" s="4918"/>
      <c r="K291" s="4918"/>
      <c r="L291" s="4918"/>
    </row>
    <row r="292" spans="1:12" ht="16.149999999999999">
      <c r="A292" s="4919">
        <v>44286</v>
      </c>
      <c r="B292" s="4918">
        <v>283.28381872165852</v>
      </c>
      <c r="C292" s="4918">
        <v>241.5461209485286</v>
      </c>
      <c r="D292" s="4918">
        <v>388.74498689673698</v>
      </c>
      <c r="E292" s="4918">
        <v>350.10943936025097</v>
      </c>
      <c r="H292" s="4919"/>
      <c r="I292" s="4918"/>
      <c r="J292" s="4918"/>
      <c r="K292" s="4918"/>
      <c r="L292" s="4918"/>
    </row>
    <row r="293" spans="1:12" ht="16.149999999999999">
      <c r="A293" s="4919">
        <v>44316</v>
      </c>
      <c r="B293" s="4918">
        <v>290.80053143517188</v>
      </c>
      <c r="C293" s="4918">
        <v>248.47648786505121</v>
      </c>
      <c r="D293" s="4918">
        <v>397.90631029487901</v>
      </c>
      <c r="E293" s="4918">
        <v>344.31909627349131</v>
      </c>
      <c r="H293" s="4919"/>
      <c r="I293" s="4918"/>
      <c r="J293" s="4918"/>
      <c r="K293" s="4918"/>
      <c r="L293" s="49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23" t="s">
        <v>4013</v>
      </c>
    </row>
    <row r="2" spans="1:32" ht="15.75">
      <c r="A2" s="4924" t="s">
        <v>413</v>
      </c>
      <c r="J2" s="4979"/>
      <c r="K2" s="4979"/>
      <c r="L2" s="4979"/>
      <c r="M2" s="4979"/>
      <c r="N2" s="4979"/>
      <c r="O2" s="4979">
        <f>MONTHLY!HD387</f>
        <v>78788.100000000006</v>
      </c>
      <c r="P2" s="4979">
        <f>N281+O281</f>
        <v>78788.100000000006</v>
      </c>
      <c r="Q2" t="b">
        <f>O2=P2</f>
        <v>1</v>
      </c>
    </row>
    <row r="3" spans="1:32">
      <c r="K3" s="4979"/>
      <c r="X3" s="4976"/>
    </row>
    <row r="4" spans="1:32" ht="13.15" thickBot="1"/>
    <row r="5" spans="1:32" ht="42.4" thickBot="1">
      <c r="A5" s="4946" t="s">
        <v>4014</v>
      </c>
      <c r="B5" s="4944" t="s">
        <v>450</v>
      </c>
      <c r="C5" s="4944" t="s">
        <v>4015</v>
      </c>
      <c r="D5" s="4952" t="s">
        <v>4016</v>
      </c>
      <c r="E5" s="4944" t="s">
        <v>3780</v>
      </c>
      <c r="F5" s="4944" t="s">
        <v>4017</v>
      </c>
      <c r="G5" s="4944" t="s">
        <v>4018</v>
      </c>
      <c r="H5" s="4952" t="s">
        <v>4019</v>
      </c>
      <c r="I5" s="4944" t="s">
        <v>3781</v>
      </c>
      <c r="J5" s="4944" t="s">
        <v>3782</v>
      </c>
      <c r="K5" s="4944" t="s">
        <v>4020</v>
      </c>
      <c r="L5" s="4944" t="s">
        <v>452</v>
      </c>
      <c r="M5" s="4944" t="s">
        <v>3783</v>
      </c>
      <c r="N5" s="4980" t="s">
        <v>3784</v>
      </c>
      <c r="O5" s="4981" t="s">
        <v>4021</v>
      </c>
      <c r="P5" s="4958" t="s">
        <v>4022</v>
      </c>
      <c r="Q5" s="4944" t="s">
        <v>453</v>
      </c>
      <c r="R5" s="4944" t="s">
        <v>454</v>
      </c>
      <c r="S5" s="4952" t="s">
        <v>458</v>
      </c>
      <c r="T5" s="4944" t="s">
        <v>3785</v>
      </c>
      <c r="U5" s="4944" t="s">
        <v>3786</v>
      </c>
      <c r="V5" s="4944" t="s">
        <v>4023</v>
      </c>
      <c r="W5" s="4944" t="s">
        <v>4024</v>
      </c>
      <c r="X5" s="4978" t="s">
        <v>3787</v>
      </c>
      <c r="Y5" s="4977" t="s">
        <v>3788</v>
      </c>
      <c r="Z5" s="4977" t="s">
        <v>4025</v>
      </c>
      <c r="AA5" s="4977" t="s">
        <v>4026</v>
      </c>
      <c r="AB5" s="4977" t="s">
        <v>4027</v>
      </c>
      <c r="AC5" s="4977" t="s">
        <v>455</v>
      </c>
      <c r="AD5" s="4977" t="s">
        <v>3789</v>
      </c>
      <c r="AE5" s="4969" t="s">
        <v>3790</v>
      </c>
      <c r="AF5" s="4945" t="s">
        <v>4028</v>
      </c>
    </row>
    <row r="6" spans="1:32">
      <c r="A6" s="4947">
        <v>35431</v>
      </c>
      <c r="B6" s="4938">
        <v>631.74277712000003</v>
      </c>
      <c r="C6" s="4939">
        <v>595.21107148999999</v>
      </c>
      <c r="D6" s="4953">
        <v>36.531705629999998</v>
      </c>
      <c r="E6" s="4938">
        <v>1804.6431159000001</v>
      </c>
      <c r="F6" s="4939">
        <v>1343.52091004</v>
      </c>
      <c r="G6" s="4939">
        <v>129.83098229000001</v>
      </c>
      <c r="H6" s="4953">
        <v>590.95318814999996</v>
      </c>
      <c r="I6" s="4939">
        <v>50.075759099999999</v>
      </c>
      <c r="J6" s="4939">
        <v>130.05473029000001</v>
      </c>
      <c r="K6" s="4939">
        <v>0</v>
      </c>
      <c r="L6" s="4939">
        <v>2.8573175599999998</v>
      </c>
      <c r="M6" s="4939">
        <v>21.30285567</v>
      </c>
      <c r="N6" s="4959">
        <v>0.48568508999999999</v>
      </c>
      <c r="O6" s="4975">
        <v>232.40586621</v>
      </c>
      <c r="P6" s="4964">
        <v>361.39738819000002</v>
      </c>
      <c r="Q6" s="4939">
        <v>138.95373719</v>
      </c>
      <c r="R6" s="4939">
        <v>222.44365099999999</v>
      </c>
      <c r="S6" s="4953">
        <v>0</v>
      </c>
      <c r="T6" s="4939">
        <v>8.4389963800000007</v>
      </c>
      <c r="U6" s="4939">
        <v>0</v>
      </c>
      <c r="V6" s="4939"/>
      <c r="W6" s="4939">
        <v>54.763425069999997</v>
      </c>
      <c r="X6" s="4959">
        <v>682.59538999999995</v>
      </c>
      <c r="Y6" s="4939">
        <v>780.93340000000001</v>
      </c>
      <c r="Z6" s="4939">
        <v>53.282620000000001</v>
      </c>
      <c r="AA6" s="4939">
        <v>26.198329000000005</v>
      </c>
      <c r="AB6" s="4939">
        <v>381.52442000000002</v>
      </c>
      <c r="AC6" s="4939">
        <v>5.7427599999999996</v>
      </c>
      <c r="AD6" s="4938">
        <v>1155.7425589999998</v>
      </c>
      <c r="AE6" s="4970">
        <v>4353.7589573800005</v>
      </c>
      <c r="AF6" s="4940">
        <v>4741.0261373800004</v>
      </c>
    </row>
    <row r="7" spans="1:32">
      <c r="A7" s="4947">
        <v>35462</v>
      </c>
      <c r="B7" s="4938">
        <v>532.71521509000002</v>
      </c>
      <c r="C7" s="4939">
        <v>502.17698389999998</v>
      </c>
      <c r="D7" s="4953">
        <v>30.538231190000001</v>
      </c>
      <c r="E7" s="4938">
        <v>1588.98921518</v>
      </c>
      <c r="F7" s="4939">
        <v>1203.8761402</v>
      </c>
      <c r="G7" s="4939">
        <v>113.17965608999999</v>
      </c>
      <c r="H7" s="4953">
        <v>498.29273106999995</v>
      </c>
      <c r="I7" s="4939">
        <v>55.916664539999999</v>
      </c>
      <c r="J7" s="4939">
        <v>133.37345371000001</v>
      </c>
      <c r="K7" s="4939">
        <v>0</v>
      </c>
      <c r="L7" s="4939">
        <v>9.7074991700000002</v>
      </c>
      <c r="M7" s="4939">
        <v>14.346444014999999</v>
      </c>
      <c r="N7" s="4959">
        <v>4.422657E-2</v>
      </c>
      <c r="O7" s="4953">
        <v>184.54337243999998</v>
      </c>
      <c r="P7" s="4964">
        <v>316.92601910999997</v>
      </c>
      <c r="Q7" s="4939">
        <v>232.7381331</v>
      </c>
      <c r="R7" s="4939">
        <v>84.18788601</v>
      </c>
      <c r="S7" s="4953">
        <v>0</v>
      </c>
      <c r="T7" s="4939">
        <v>3.83090259</v>
      </c>
      <c r="U7" s="4939">
        <v>0</v>
      </c>
      <c r="V7" s="4939"/>
      <c r="W7" s="4939">
        <v>54.199056595000002</v>
      </c>
      <c r="X7" s="4959">
        <v>497.61207999999999</v>
      </c>
      <c r="Y7" s="4939">
        <v>568.15897000000007</v>
      </c>
      <c r="Z7" s="4939">
        <v>36.684069999999998</v>
      </c>
      <c r="AA7" s="4939">
        <v>31.777588000000002</v>
      </c>
      <c r="AB7" s="4939">
        <v>281.02481999999998</v>
      </c>
      <c r="AC7" s="4939">
        <v>1.20442</v>
      </c>
      <c r="AD7" s="4938">
        <v>852.003468</v>
      </c>
      <c r="AE7" s="4970">
        <v>3634.7622079300004</v>
      </c>
      <c r="AF7" s="4940">
        <v>3916.9914479300005</v>
      </c>
    </row>
    <row r="8" spans="1:32">
      <c r="A8" s="4947">
        <v>35490</v>
      </c>
      <c r="B8" s="4938">
        <v>527.81557961999999</v>
      </c>
      <c r="C8" s="4939">
        <v>493.73393046000001</v>
      </c>
      <c r="D8" s="4953">
        <v>34.081649159999998</v>
      </c>
      <c r="E8" s="4938">
        <v>1585.9930945599999</v>
      </c>
      <c r="F8" s="4939">
        <v>1161.52962617</v>
      </c>
      <c r="G8" s="4939">
        <v>113.71717129</v>
      </c>
      <c r="H8" s="4953">
        <v>538.18063968000001</v>
      </c>
      <c r="I8" s="4939">
        <v>65.162605709999994</v>
      </c>
      <c r="J8" s="4939">
        <v>152.66107321000001</v>
      </c>
      <c r="K8" s="4939">
        <v>0</v>
      </c>
      <c r="L8" s="4939">
        <v>11.265022199999999</v>
      </c>
      <c r="M8" s="4939">
        <v>22.43254584</v>
      </c>
      <c r="N8" s="4959">
        <v>3.0671339999999998E-2</v>
      </c>
      <c r="O8" s="4953">
        <v>197.98580090000002</v>
      </c>
      <c r="P8" s="4964">
        <v>265.69039945999998</v>
      </c>
      <c r="Q8" s="4939">
        <v>193.30577453999999</v>
      </c>
      <c r="R8" s="4939">
        <v>72.384624919999993</v>
      </c>
      <c r="S8" s="4953">
        <v>0</v>
      </c>
      <c r="T8" s="4939">
        <v>4.5890392599999998</v>
      </c>
      <c r="U8" s="4939">
        <v>0</v>
      </c>
      <c r="V8" s="4939"/>
      <c r="W8" s="4939">
        <v>52.108748229999996</v>
      </c>
      <c r="X8" s="4959">
        <v>460.79919999999998</v>
      </c>
      <c r="Y8" s="4939">
        <v>496.88187999999997</v>
      </c>
      <c r="Z8" s="4939">
        <v>35.97945</v>
      </c>
      <c r="AA8" s="4939">
        <v>51.681674999999998</v>
      </c>
      <c r="AB8" s="4939">
        <v>265.91870999999998</v>
      </c>
      <c r="AC8" s="4939">
        <v>3.47261</v>
      </c>
      <c r="AD8" s="4938">
        <v>775.95088499999997</v>
      </c>
      <c r="AE8" s="4970">
        <v>3531.3602539100002</v>
      </c>
      <c r="AF8" s="4940">
        <v>3800.7515739099999</v>
      </c>
    </row>
    <row r="9" spans="1:32">
      <c r="A9" s="4947">
        <v>35521</v>
      </c>
      <c r="B9" s="4938">
        <v>747.62803211000005</v>
      </c>
      <c r="C9" s="4939">
        <v>707.20174906</v>
      </c>
      <c r="D9" s="4953">
        <v>40.426283050000002</v>
      </c>
      <c r="E9" s="4938">
        <v>1613.2213633700001</v>
      </c>
      <c r="F9" s="4939">
        <v>1168.3374551900001</v>
      </c>
      <c r="G9" s="4939">
        <v>195.77145942999999</v>
      </c>
      <c r="H9" s="4953">
        <v>640.65536760999998</v>
      </c>
      <c r="I9" s="4939">
        <v>58.552100700000004</v>
      </c>
      <c r="J9" s="4939">
        <v>112.59282793</v>
      </c>
      <c r="K9" s="4939">
        <v>0</v>
      </c>
      <c r="L9" s="4939">
        <v>-20.07463693</v>
      </c>
      <c r="M9" s="4939">
        <v>13.313082600000001</v>
      </c>
      <c r="N9" s="4959">
        <v>1.2275910000000001</v>
      </c>
      <c r="O9" s="4953">
        <v>241.55</v>
      </c>
      <c r="P9" s="4964">
        <v>336.25746153</v>
      </c>
      <c r="Q9" s="4939">
        <v>233.48882144999999</v>
      </c>
      <c r="R9" s="4939">
        <v>102.76864008</v>
      </c>
      <c r="S9" s="4953">
        <v>0</v>
      </c>
      <c r="T9" s="4939">
        <v>69.196197209999994</v>
      </c>
      <c r="U9" s="4939">
        <v>0</v>
      </c>
      <c r="V9" s="4939"/>
      <c r="W9" s="4939">
        <v>58.894227469999997</v>
      </c>
      <c r="X9" s="4959">
        <v>514.40759000000003</v>
      </c>
      <c r="Y9" s="4939">
        <v>533.82078999999999</v>
      </c>
      <c r="Z9" s="4939">
        <v>37.854979999999998</v>
      </c>
      <c r="AA9" s="4939">
        <v>28.630557000000003</v>
      </c>
      <c r="AB9" s="4939">
        <v>285.49642</v>
      </c>
      <c r="AC9" s="4939">
        <v>4.6942000000000004</v>
      </c>
      <c r="AD9" s="4938">
        <v>824.52329700000007</v>
      </c>
      <c r="AE9" s="4970">
        <v>3939.77734259</v>
      </c>
      <c r="AF9" s="4940">
        <v>4229.9679625899998</v>
      </c>
    </row>
    <row r="10" spans="1:32">
      <c r="A10" s="4947">
        <v>35551</v>
      </c>
      <c r="B10" s="4938">
        <v>1288.7905062499999</v>
      </c>
      <c r="C10" s="4939">
        <v>1247.1110703499999</v>
      </c>
      <c r="D10" s="4953">
        <v>41.679435900000001</v>
      </c>
      <c r="E10" s="4938">
        <v>1751.58095073</v>
      </c>
      <c r="F10" s="4939">
        <v>1222.08651433</v>
      </c>
      <c r="G10" s="4939">
        <v>133.04231447999999</v>
      </c>
      <c r="H10" s="4953">
        <v>662.53675088</v>
      </c>
      <c r="I10" s="4939">
        <v>51.807449990000002</v>
      </c>
      <c r="J10" s="4939">
        <v>130.67491838999999</v>
      </c>
      <c r="K10" s="4939">
        <v>0</v>
      </c>
      <c r="L10" s="4939">
        <v>1.1144290400000001</v>
      </c>
      <c r="M10" s="4939">
        <v>15.941112829999998</v>
      </c>
      <c r="N10" s="4959">
        <v>1.7046730000000001</v>
      </c>
      <c r="O10" s="4953">
        <v>235.32</v>
      </c>
      <c r="P10" s="4964">
        <v>260.97760704000001</v>
      </c>
      <c r="Q10" s="4939">
        <v>225.63564258</v>
      </c>
      <c r="R10" s="4939">
        <v>35.34196446</v>
      </c>
      <c r="S10" s="4953">
        <v>0</v>
      </c>
      <c r="T10" s="4939">
        <v>68.832534539999997</v>
      </c>
      <c r="U10" s="4939">
        <v>0</v>
      </c>
      <c r="V10" s="4939"/>
      <c r="W10" s="4939">
        <v>59.160410230000004</v>
      </c>
      <c r="X10" s="4959">
        <v>493.77890000000002</v>
      </c>
      <c r="Y10" s="4939">
        <v>559.99944999999991</v>
      </c>
      <c r="Z10" s="4939">
        <v>34.615900000000003</v>
      </c>
      <c r="AA10" s="4939">
        <v>46.569696</v>
      </c>
      <c r="AB10" s="4939">
        <v>287.26607000000001</v>
      </c>
      <c r="AC10" s="4939">
        <v>9.0570599999999999</v>
      </c>
      <c r="AD10" s="4938">
        <v>838.64081600000009</v>
      </c>
      <c r="AE10" s="4970">
        <v>4600.9305080599997</v>
      </c>
      <c r="AF10" s="4940">
        <v>4897.2536380599995</v>
      </c>
    </row>
    <row r="11" spans="1:32">
      <c r="A11" s="4947">
        <v>35582</v>
      </c>
      <c r="B11" s="4938">
        <v>662.72050301000002</v>
      </c>
      <c r="C11" s="4939">
        <v>621.07612173999996</v>
      </c>
      <c r="D11" s="4953">
        <v>41.644381269999997</v>
      </c>
      <c r="E11" s="4938">
        <v>1673.85599439</v>
      </c>
      <c r="F11" s="4939">
        <v>1171.11404128</v>
      </c>
      <c r="G11" s="4939">
        <v>100.80157423</v>
      </c>
      <c r="H11" s="4953">
        <v>603.54352733999997</v>
      </c>
      <c r="I11" s="4939">
        <v>43.414294249999998</v>
      </c>
      <c r="J11" s="4939">
        <v>132.99829460999999</v>
      </c>
      <c r="K11" s="4939">
        <v>0</v>
      </c>
      <c r="L11" s="4939">
        <v>-1.0361201</v>
      </c>
      <c r="M11" s="4939">
        <v>19.344100220000001</v>
      </c>
      <c r="N11" s="4959">
        <v>0.69250299999999998</v>
      </c>
      <c r="O11" s="4953">
        <v>216.04</v>
      </c>
      <c r="P11" s="4964">
        <v>290.78246571</v>
      </c>
      <c r="Q11" s="4939">
        <v>211.68340757000001</v>
      </c>
      <c r="R11" s="4939">
        <v>79.099058139999997</v>
      </c>
      <c r="S11" s="4953">
        <v>0</v>
      </c>
      <c r="T11" s="4939">
        <v>79.62804654</v>
      </c>
      <c r="U11" s="4939">
        <v>0</v>
      </c>
      <c r="V11" s="4939"/>
      <c r="W11" s="4939">
        <v>60.728779970000005</v>
      </c>
      <c r="X11" s="4959">
        <v>466.14731999999998</v>
      </c>
      <c r="Y11" s="4939">
        <v>554.05228</v>
      </c>
      <c r="Z11" s="4939">
        <v>32.292110000000001</v>
      </c>
      <c r="AA11" s="4939">
        <v>19.932948</v>
      </c>
      <c r="AB11" s="4939">
        <v>283.34935999999999</v>
      </c>
      <c r="AC11" s="4939">
        <v>-27.192219999999999</v>
      </c>
      <c r="AD11" s="4938">
        <v>816.267518</v>
      </c>
      <c r="AE11" s="4970">
        <v>3908.6077911000002</v>
      </c>
      <c r="AF11" s="4940">
        <v>4164.7649311000005</v>
      </c>
    </row>
    <row r="12" spans="1:32">
      <c r="A12" s="4947">
        <v>35612</v>
      </c>
      <c r="B12" s="4938">
        <v>592.97404951999999</v>
      </c>
      <c r="C12" s="4939">
        <v>545.3035272300001</v>
      </c>
      <c r="D12" s="4953">
        <v>47.670522290000001</v>
      </c>
      <c r="E12" s="4938">
        <v>1650.0693032900001</v>
      </c>
      <c r="F12" s="4939">
        <v>1139.3402631599999</v>
      </c>
      <c r="G12" s="4939">
        <v>179.04620202999999</v>
      </c>
      <c r="H12" s="4953">
        <v>689.77525216000004</v>
      </c>
      <c r="I12" s="4939">
        <v>45.675251019999997</v>
      </c>
      <c r="J12" s="4939">
        <v>114.23230258</v>
      </c>
      <c r="K12" s="4939">
        <v>0</v>
      </c>
      <c r="L12" s="4939">
        <v>0.98094334999999999</v>
      </c>
      <c r="M12" s="4939">
        <v>23.65516637</v>
      </c>
      <c r="N12" s="4959">
        <v>0.88010900000000003</v>
      </c>
      <c r="O12" s="4953">
        <v>259.27</v>
      </c>
      <c r="P12" s="4964">
        <v>299.5559485</v>
      </c>
      <c r="Q12" s="4939">
        <v>203.24322047999999</v>
      </c>
      <c r="R12" s="4939">
        <v>96.312728019999994</v>
      </c>
      <c r="S12" s="4953">
        <v>0</v>
      </c>
      <c r="T12" s="4939">
        <v>16.210760669999999</v>
      </c>
      <c r="U12" s="4939">
        <v>0</v>
      </c>
      <c r="V12" s="4939"/>
      <c r="W12" s="4939">
        <v>56.273216650000002</v>
      </c>
      <c r="X12" s="4959">
        <v>725.90138999999999</v>
      </c>
      <c r="Y12" s="4939">
        <v>805.48957000000007</v>
      </c>
      <c r="Z12" s="4939">
        <v>33.292749999999998</v>
      </c>
      <c r="AA12" s="4939">
        <v>46.910471999999999</v>
      </c>
      <c r="AB12" s="4939">
        <v>408.61273999999997</v>
      </c>
      <c r="AC12" s="4939">
        <v>35.280470000000001</v>
      </c>
      <c r="AD12" s="4938">
        <v>1167.7009720000003</v>
      </c>
      <c r="AE12" s="4970">
        <v>4136.1275209100013</v>
      </c>
      <c r="AF12" s="4940">
        <v>4580.0207309100006</v>
      </c>
    </row>
    <row r="13" spans="1:32">
      <c r="A13" s="4947">
        <v>35643</v>
      </c>
      <c r="B13" s="4938">
        <v>668.98324898999999</v>
      </c>
      <c r="C13" s="4939">
        <v>625.53179258</v>
      </c>
      <c r="D13" s="4953">
        <v>43.451456409999999</v>
      </c>
      <c r="E13" s="4938">
        <v>1751.3171034300001</v>
      </c>
      <c r="F13" s="4939">
        <v>1254.1714655000001</v>
      </c>
      <c r="G13" s="4939">
        <v>162.67501679</v>
      </c>
      <c r="H13" s="4953">
        <v>659.82065471999999</v>
      </c>
      <c r="I13" s="4939">
        <v>49.276260870000002</v>
      </c>
      <c r="J13" s="4939">
        <v>121.79061199</v>
      </c>
      <c r="K13" s="4939">
        <v>0</v>
      </c>
      <c r="L13" s="4939">
        <v>0.55926401000000003</v>
      </c>
      <c r="M13" s="4939">
        <v>21.11691115</v>
      </c>
      <c r="N13" s="4959">
        <v>0.41488666000000002</v>
      </c>
      <c r="O13" s="4953">
        <v>239.26804100000001</v>
      </c>
      <c r="P13" s="4964">
        <v>299.74535466999998</v>
      </c>
      <c r="Q13" s="4939">
        <v>170.40241151999999</v>
      </c>
      <c r="R13" s="4939">
        <v>129.34294315</v>
      </c>
      <c r="S13" s="4953">
        <v>0</v>
      </c>
      <c r="T13" s="4939">
        <v>77.891073449999993</v>
      </c>
      <c r="U13" s="4939">
        <v>0</v>
      </c>
      <c r="V13" s="4939"/>
      <c r="W13" s="4939">
        <v>63.253178869999999</v>
      </c>
      <c r="X13" s="4959">
        <v>479.59741000000002</v>
      </c>
      <c r="Y13" s="4939">
        <v>554.27229000000011</v>
      </c>
      <c r="Z13" s="4939">
        <v>31.197990000000001</v>
      </c>
      <c r="AA13" s="4939">
        <v>19.104505</v>
      </c>
      <c r="AB13" s="4939">
        <v>293.96294999999998</v>
      </c>
      <c r="AC13" s="4939">
        <v>-23.996030000000001</v>
      </c>
      <c r="AD13" s="4938">
        <v>814.20527500000014</v>
      </c>
      <c r="AE13" s="4970">
        <v>4009.2686883499996</v>
      </c>
      <c r="AF13" s="4940">
        <v>4279.235608349999</v>
      </c>
    </row>
    <row r="14" spans="1:32">
      <c r="A14" s="4947">
        <v>35674</v>
      </c>
      <c r="B14" s="4938">
        <v>574.90133302000004</v>
      </c>
      <c r="C14" s="4939">
        <v>528.44813562000002</v>
      </c>
      <c r="D14" s="4953">
        <v>46.4527474</v>
      </c>
      <c r="E14" s="4938">
        <v>1924.5958693499999</v>
      </c>
      <c r="F14" s="4939">
        <v>1250.67840396</v>
      </c>
      <c r="G14" s="4939">
        <v>111.93120657999999</v>
      </c>
      <c r="H14" s="4953">
        <v>785.84867196999994</v>
      </c>
      <c r="I14" s="4939">
        <v>49.865750230000003</v>
      </c>
      <c r="J14" s="4939">
        <v>125.84284175000001</v>
      </c>
      <c r="K14" s="4939">
        <v>0</v>
      </c>
      <c r="L14" s="4939">
        <v>0.50815619999999995</v>
      </c>
      <c r="M14" s="4939">
        <v>15.82840549</v>
      </c>
      <c r="N14" s="4959">
        <v>0.62673398999999996</v>
      </c>
      <c r="O14" s="4953">
        <v>257.44640960999999</v>
      </c>
      <c r="P14" s="4964">
        <v>336.39886598999999</v>
      </c>
      <c r="Q14" s="4939">
        <v>194.58960171999999</v>
      </c>
      <c r="R14" s="4939">
        <v>141.80926427</v>
      </c>
      <c r="S14" s="4953">
        <v>0</v>
      </c>
      <c r="T14" s="4939">
        <v>8.1679679600000004</v>
      </c>
      <c r="U14" s="4939">
        <v>0</v>
      </c>
      <c r="V14" s="4939"/>
      <c r="W14" s="4939">
        <v>79.22861881</v>
      </c>
      <c r="X14" s="4959">
        <v>503.47250000000003</v>
      </c>
      <c r="Y14" s="4939">
        <v>576.28295780999997</v>
      </c>
      <c r="Z14" s="4939">
        <v>30.79317</v>
      </c>
      <c r="AA14" s="4939">
        <v>9.5184099999999994</v>
      </c>
      <c r="AB14" s="4939">
        <v>299.23549000000003</v>
      </c>
      <c r="AC14" s="4939">
        <v>11.248480000000001</v>
      </c>
      <c r="AD14" s="4938">
        <v>809.58306780999987</v>
      </c>
      <c r="AE14" s="4970">
        <v>4083.2625197499992</v>
      </c>
      <c r="AF14" s="4940">
        <v>4393.7464897499995</v>
      </c>
    </row>
    <row r="15" spans="1:32">
      <c r="A15" s="4947">
        <v>35704</v>
      </c>
      <c r="B15" s="4938">
        <v>696.07604823999998</v>
      </c>
      <c r="C15" s="4939">
        <v>649.90264774999991</v>
      </c>
      <c r="D15" s="4953">
        <v>46.173400489999999</v>
      </c>
      <c r="E15" s="4938">
        <v>1662.0062638100001</v>
      </c>
      <c r="F15" s="4939">
        <v>1228.1558526599999</v>
      </c>
      <c r="G15" s="4939">
        <v>311.30348807000001</v>
      </c>
      <c r="H15" s="4953">
        <v>745.15389821999997</v>
      </c>
      <c r="I15" s="4939">
        <v>75.408496159999999</v>
      </c>
      <c r="J15" s="4939">
        <v>119.34374248</v>
      </c>
      <c r="K15" s="4939">
        <v>0</v>
      </c>
      <c r="L15" s="4939">
        <v>-0.61867992999999999</v>
      </c>
      <c r="M15" s="4939">
        <v>19.036532519999998</v>
      </c>
      <c r="N15" s="4959">
        <v>0.1587084</v>
      </c>
      <c r="O15" s="4953">
        <v>267.81756690999998</v>
      </c>
      <c r="P15" s="4964">
        <v>312.02225081</v>
      </c>
      <c r="Q15" s="4939">
        <v>197.51069523999999</v>
      </c>
      <c r="R15" s="4939">
        <v>114.51155557</v>
      </c>
      <c r="S15" s="4953">
        <v>0</v>
      </c>
      <c r="T15" s="4939">
        <v>71.349695310000001</v>
      </c>
      <c r="U15" s="4939">
        <v>0</v>
      </c>
      <c r="V15" s="4939"/>
      <c r="W15" s="4939">
        <v>57.78383402</v>
      </c>
      <c r="X15" s="4959">
        <v>528.04043000000001</v>
      </c>
      <c r="Y15" s="4939">
        <v>576.86915999999997</v>
      </c>
      <c r="Z15" s="4939">
        <v>29.813009999999998</v>
      </c>
      <c r="AA15" s="4939">
        <v>17.689575999999999</v>
      </c>
      <c r="AB15" s="4939">
        <v>305.20958999999999</v>
      </c>
      <c r="AC15" s="4939">
        <v>14.89795</v>
      </c>
      <c r="AD15" s="4938">
        <v>832.30463600000007</v>
      </c>
      <c r="AE15" s="4970">
        <v>3961.8721024100005</v>
      </c>
      <c r="AF15" s="4940">
        <v>4281.9796424100005</v>
      </c>
    </row>
    <row r="16" spans="1:32">
      <c r="A16" s="4947">
        <v>35735</v>
      </c>
      <c r="B16" s="4938">
        <v>766.42487934999997</v>
      </c>
      <c r="C16" s="4939">
        <v>722.50808916999995</v>
      </c>
      <c r="D16" s="4953">
        <v>43.91679018</v>
      </c>
      <c r="E16" s="4938">
        <v>1721.0118601900001</v>
      </c>
      <c r="F16" s="4939">
        <v>1235.44741331</v>
      </c>
      <c r="G16" s="4939">
        <v>152.85805525999999</v>
      </c>
      <c r="H16" s="4953">
        <v>638.42250214000001</v>
      </c>
      <c r="I16" s="4939">
        <v>56.461114760000001</v>
      </c>
      <c r="J16" s="4939">
        <v>134.21937138000001</v>
      </c>
      <c r="K16" s="4939">
        <v>0</v>
      </c>
      <c r="L16" s="4939">
        <v>8.2568306200000006</v>
      </c>
      <c r="M16" s="4939">
        <v>16.093683145</v>
      </c>
      <c r="N16" s="4959">
        <v>0.1216115</v>
      </c>
      <c r="O16" s="4953">
        <v>258.25727654000002</v>
      </c>
      <c r="P16" s="4964">
        <v>363.09636233000003</v>
      </c>
      <c r="Q16" s="4939">
        <v>193.19676446</v>
      </c>
      <c r="R16" s="4939">
        <v>169.89959787000001</v>
      </c>
      <c r="S16" s="4953">
        <v>0</v>
      </c>
      <c r="T16" s="4939">
        <v>7.63452267</v>
      </c>
      <c r="U16" s="4939">
        <v>0</v>
      </c>
      <c r="V16" s="4939"/>
      <c r="W16" s="4939">
        <v>82.653365015000006</v>
      </c>
      <c r="X16" s="4959">
        <v>488.36336</v>
      </c>
      <c r="Y16" s="4939">
        <v>577.28676599999994</v>
      </c>
      <c r="Z16" s="4939">
        <v>26.453700000000001</v>
      </c>
      <c r="AA16" s="4939">
        <v>10.931887000000001</v>
      </c>
      <c r="AB16" s="4939">
        <v>305.18477999999999</v>
      </c>
      <c r="AC16" s="4939">
        <v>-17.853439999999999</v>
      </c>
      <c r="AD16" s="4938">
        <v>815.70437299999992</v>
      </c>
      <c r="AE16" s="4970">
        <v>4117.0130209800009</v>
      </c>
      <c r="AF16" s="4940">
        <v>4404.3443609800006</v>
      </c>
    </row>
    <row r="17" spans="1:32">
      <c r="A17" s="4947">
        <v>35765</v>
      </c>
      <c r="B17" s="4938">
        <v>643.00651441000002</v>
      </c>
      <c r="C17" s="4939">
        <v>599.82603977999997</v>
      </c>
      <c r="D17" s="4953">
        <v>43.180474629999999</v>
      </c>
      <c r="E17" s="4938">
        <v>1746.5898697</v>
      </c>
      <c r="F17" s="4939">
        <v>1260.72843367</v>
      </c>
      <c r="G17" s="4939">
        <v>159.08667489999999</v>
      </c>
      <c r="H17" s="4953">
        <v>644.94811092999998</v>
      </c>
      <c r="I17" s="4939">
        <v>51.889122309999998</v>
      </c>
      <c r="J17" s="4939">
        <v>129.55702178999999</v>
      </c>
      <c r="K17" s="4939">
        <v>0</v>
      </c>
      <c r="L17" s="4939">
        <v>3.94811566</v>
      </c>
      <c r="M17" s="4939">
        <v>21.529222910000001</v>
      </c>
      <c r="N17" s="4959">
        <v>8.0118460000000002E-2</v>
      </c>
      <c r="O17" s="4953">
        <v>237.17996594000002</v>
      </c>
      <c r="P17" s="4964">
        <v>484.23480554000002</v>
      </c>
      <c r="Q17" s="4939">
        <v>249.07014283000001</v>
      </c>
      <c r="R17" s="4939">
        <v>235.16466270999999</v>
      </c>
      <c r="S17" s="4953">
        <v>0</v>
      </c>
      <c r="T17" s="4939">
        <v>72.924053009999994</v>
      </c>
      <c r="U17" s="4939">
        <v>0</v>
      </c>
      <c r="V17" s="4939"/>
      <c r="W17" s="4939">
        <v>114.71790846</v>
      </c>
      <c r="X17" s="4959">
        <v>534.33067000000005</v>
      </c>
      <c r="Y17" s="4939">
        <v>626.09662200000002</v>
      </c>
      <c r="Z17" s="4939">
        <v>25.35557</v>
      </c>
      <c r="AA17" s="4939">
        <v>7.8572089999999992</v>
      </c>
      <c r="AB17" s="4939">
        <v>298.96213</v>
      </c>
      <c r="AC17" s="4939">
        <v>45.982709999999997</v>
      </c>
      <c r="AD17" s="4938">
        <v>848.69523100000004</v>
      </c>
      <c r="AE17" s="4970">
        <v>4250.5737045700007</v>
      </c>
      <c r="AF17" s="4940">
        <v>4595.5185445700008</v>
      </c>
    </row>
    <row r="18" spans="1:32">
      <c r="A18" s="4948">
        <v>35796</v>
      </c>
      <c r="B18" s="4934">
        <v>652.58270806999997</v>
      </c>
      <c r="C18" s="4931">
        <v>616.42548852000004</v>
      </c>
      <c r="D18" s="4954">
        <v>36.157219550000001</v>
      </c>
      <c r="E18" s="4934">
        <v>1744.6467766400001</v>
      </c>
      <c r="F18" s="4931">
        <v>1379.61723594</v>
      </c>
      <c r="G18" s="4931">
        <v>257.00038453000002</v>
      </c>
      <c r="H18" s="4954">
        <v>622.02992523</v>
      </c>
      <c r="I18" s="4931">
        <v>38.44780961</v>
      </c>
      <c r="J18" s="4931">
        <v>112.63596855</v>
      </c>
      <c r="K18" s="4931">
        <v>0</v>
      </c>
      <c r="L18" s="4931">
        <v>-8.1612415800000004</v>
      </c>
      <c r="M18" s="4931">
        <v>28.632228720000001</v>
      </c>
      <c r="N18" s="4960">
        <v>5.1852700000000002E-2</v>
      </c>
      <c r="O18" s="4954">
        <v>224.42880131000001</v>
      </c>
      <c r="P18" s="4965">
        <v>188.56354747</v>
      </c>
      <c r="Q18" s="4931">
        <v>151.46584901</v>
      </c>
      <c r="R18" s="4931">
        <v>37.097698459999997</v>
      </c>
      <c r="S18" s="4954">
        <v>0</v>
      </c>
      <c r="T18" s="4931">
        <v>6.3818035200000001</v>
      </c>
      <c r="U18" s="4931">
        <v>0</v>
      </c>
      <c r="V18" s="4931"/>
      <c r="W18" s="4931">
        <v>99.976671999999994</v>
      </c>
      <c r="X18" s="4960">
        <v>685.75072</v>
      </c>
      <c r="Y18" s="4931">
        <v>859.70004000000006</v>
      </c>
      <c r="Z18" s="4931">
        <v>27.15475</v>
      </c>
      <c r="AA18" s="4931">
        <v>7.1659009999999999</v>
      </c>
      <c r="AB18" s="4931">
        <v>429.17162000000002</v>
      </c>
      <c r="AC18" s="4931">
        <v>8.0548900000000003</v>
      </c>
      <c r="AD18" s="4934">
        <v>1142.5449010000002</v>
      </c>
      <c r="AE18" s="4971">
        <v>4153.8362087900005</v>
      </c>
      <c r="AF18" s="4941">
        <v>4591.0627187900009</v>
      </c>
    </row>
    <row r="19" spans="1:32">
      <c r="A19" s="4949">
        <v>35827</v>
      </c>
      <c r="B19" s="4935">
        <v>689.22554977000004</v>
      </c>
      <c r="C19" s="4928">
        <v>654.03778432000001</v>
      </c>
      <c r="D19" s="4955">
        <v>35.187765450000001</v>
      </c>
      <c r="E19" s="4935">
        <v>1694.5047836599999</v>
      </c>
      <c r="F19" s="4928">
        <v>1240.7434427399999</v>
      </c>
      <c r="G19" s="4928">
        <v>98.173151750000002</v>
      </c>
      <c r="H19" s="4955">
        <v>551.93449266999994</v>
      </c>
      <c r="I19" s="4928">
        <v>34.304826159999998</v>
      </c>
      <c r="J19" s="4928">
        <v>127.3293639</v>
      </c>
      <c r="K19" s="4928">
        <v>0</v>
      </c>
      <c r="L19" s="4928">
        <v>4.0455859099999998</v>
      </c>
      <c r="M19" s="4928">
        <v>17.508608344999999</v>
      </c>
      <c r="N19" s="4961">
        <v>4.5443480000000001E-2</v>
      </c>
      <c r="O19" s="4955">
        <v>183.1896026</v>
      </c>
      <c r="P19" s="4966">
        <v>289.91675139</v>
      </c>
      <c r="Q19" s="4928">
        <v>229.85255634999999</v>
      </c>
      <c r="R19" s="4928">
        <v>60.064195040000001</v>
      </c>
      <c r="S19" s="4955">
        <v>0</v>
      </c>
      <c r="T19" s="4928">
        <v>71.632562910000004</v>
      </c>
      <c r="U19" s="4928">
        <v>0</v>
      </c>
      <c r="V19" s="4928"/>
      <c r="W19" s="4928">
        <v>59.351143595000003</v>
      </c>
      <c r="X19" s="4961">
        <v>486.23728</v>
      </c>
      <c r="Y19" s="4928">
        <v>624.46203000000003</v>
      </c>
      <c r="Z19" s="4928">
        <v>23.353839999999998</v>
      </c>
      <c r="AA19" s="4928">
        <v>6.0330900000000005</v>
      </c>
      <c r="AB19" s="4928">
        <v>332.12383</v>
      </c>
      <c r="AC19" s="4928">
        <v>-18.094380000000001</v>
      </c>
      <c r="AD19" s="4935">
        <v>826.05678999999986</v>
      </c>
      <c r="AE19" s="4972">
        <v>3928.5013594000002</v>
      </c>
      <c r="AF19" s="4942">
        <v>4242.5308093999993</v>
      </c>
    </row>
    <row r="20" spans="1:32">
      <c r="A20" s="4949">
        <v>35855</v>
      </c>
      <c r="B20" s="4935">
        <v>592.84865759000002</v>
      </c>
      <c r="C20" s="4928">
        <v>548.19866060000004</v>
      </c>
      <c r="D20" s="4955">
        <v>44.649996989999998</v>
      </c>
      <c r="E20" s="4935">
        <v>1826.8636067699999</v>
      </c>
      <c r="F20" s="4928">
        <v>1178.4726552099999</v>
      </c>
      <c r="G20" s="4928">
        <v>42.266120090000001</v>
      </c>
      <c r="H20" s="4955">
        <v>690.65707165000003</v>
      </c>
      <c r="I20" s="4928">
        <v>44.267620379999997</v>
      </c>
      <c r="J20" s="4928">
        <v>123.56503923</v>
      </c>
      <c r="K20" s="4928">
        <v>0</v>
      </c>
      <c r="L20" s="4928">
        <v>-5.0279855599999994</v>
      </c>
      <c r="M20" s="4928">
        <v>18.106479069999999</v>
      </c>
      <c r="N20" s="4961">
        <v>1.2450842099999999</v>
      </c>
      <c r="O20" s="4955">
        <v>247.57817505999998</v>
      </c>
      <c r="P20" s="4966">
        <v>284.58442122999998</v>
      </c>
      <c r="Q20" s="4928">
        <v>189.70859132999999</v>
      </c>
      <c r="R20" s="4928">
        <v>94.875829899999999</v>
      </c>
      <c r="S20" s="4955">
        <v>0</v>
      </c>
      <c r="T20" s="4928">
        <v>8.2860223699999995</v>
      </c>
      <c r="U20" s="4928">
        <v>0</v>
      </c>
      <c r="V20" s="4928"/>
      <c r="W20" s="4928">
        <v>71.690985699999999</v>
      </c>
      <c r="X20" s="4961">
        <v>487.93628000000001</v>
      </c>
      <c r="Y20" s="4928">
        <v>577.53704000000005</v>
      </c>
      <c r="Z20" s="4928">
        <v>24.67099</v>
      </c>
      <c r="AA20" s="4928">
        <v>7.0847100000000003</v>
      </c>
      <c r="AB20" s="4928">
        <v>325.66680000000002</v>
      </c>
      <c r="AC20" s="4928">
        <v>9.0134899999999991</v>
      </c>
      <c r="AD20" s="4935">
        <v>762.54873000000021</v>
      </c>
      <c r="AE20" s="4972">
        <v>3888.0215952900003</v>
      </c>
      <c r="AF20" s="4942">
        <v>4222.701885290001</v>
      </c>
    </row>
    <row r="21" spans="1:32">
      <c r="A21" s="4949">
        <v>35886</v>
      </c>
      <c r="B21" s="4935">
        <v>758.06625157999997</v>
      </c>
      <c r="C21" s="4928">
        <v>715.92716339000003</v>
      </c>
      <c r="D21" s="4955">
        <v>42.139088190000002</v>
      </c>
      <c r="E21" s="4935">
        <v>1600.90945508</v>
      </c>
      <c r="F21" s="4928">
        <v>1246.3767728100001</v>
      </c>
      <c r="G21" s="4928">
        <v>312.69104234999998</v>
      </c>
      <c r="H21" s="4955">
        <v>667.22372461999998</v>
      </c>
      <c r="I21" s="4928">
        <v>55.285279599999996</v>
      </c>
      <c r="J21" s="4928">
        <v>124.82182090000001</v>
      </c>
      <c r="K21" s="4928">
        <v>0</v>
      </c>
      <c r="L21" s="4928">
        <v>-4.7518693299999999</v>
      </c>
      <c r="M21" s="4928">
        <v>14.527665665000001</v>
      </c>
      <c r="N21" s="4961">
        <v>3.9005855399999998</v>
      </c>
      <c r="O21" s="4955">
        <v>236.61659621999999</v>
      </c>
      <c r="P21" s="4966">
        <v>282.17421748000004</v>
      </c>
      <c r="Q21" s="4928">
        <v>172.16032956000001</v>
      </c>
      <c r="R21" s="4928">
        <v>110.01388792</v>
      </c>
      <c r="S21" s="4955">
        <v>0</v>
      </c>
      <c r="T21" s="4928">
        <v>86.460608019999995</v>
      </c>
      <c r="U21" s="4928">
        <v>0</v>
      </c>
      <c r="V21" s="4928"/>
      <c r="W21" s="4928">
        <v>77.600936324999992</v>
      </c>
      <c r="X21" s="4961">
        <v>489.53969000000001</v>
      </c>
      <c r="Y21" s="4928">
        <v>582.79423999999995</v>
      </c>
      <c r="Z21" s="4928">
        <v>22.46153</v>
      </c>
      <c r="AA21" s="4928">
        <v>7.8342199999999993</v>
      </c>
      <c r="AB21" s="4928">
        <v>322.44920999999999</v>
      </c>
      <c r="AC21" s="4928">
        <v>5.8322799999999999</v>
      </c>
      <c r="AD21" s="4935">
        <v>774.34819000000005</v>
      </c>
      <c r="AE21" s="4972">
        <v>3899.3891778800003</v>
      </c>
      <c r="AF21" s="4942">
        <v>4227.6706678800001</v>
      </c>
    </row>
    <row r="22" spans="1:32">
      <c r="A22" s="4949">
        <v>35916</v>
      </c>
      <c r="B22" s="4935">
        <v>1388.41465616</v>
      </c>
      <c r="C22" s="4928">
        <v>1346.35737866</v>
      </c>
      <c r="D22" s="4955">
        <v>42.057277499999998</v>
      </c>
      <c r="E22" s="4935">
        <v>1727.6903768499999</v>
      </c>
      <c r="F22" s="4928">
        <v>1182.4862401299999</v>
      </c>
      <c r="G22" s="4928">
        <v>79.489652699999994</v>
      </c>
      <c r="H22" s="4955">
        <v>624.69378942000003</v>
      </c>
      <c r="I22" s="4928">
        <v>45.161385259999996</v>
      </c>
      <c r="J22" s="4928">
        <v>120.90513519</v>
      </c>
      <c r="K22" s="4928">
        <v>0</v>
      </c>
      <c r="L22" s="4928">
        <v>-0.60726910000000001</v>
      </c>
      <c r="M22" s="4928">
        <v>17.54843193</v>
      </c>
      <c r="N22" s="4961">
        <v>5.5439425</v>
      </c>
      <c r="O22" s="4955">
        <v>228.06811596</v>
      </c>
      <c r="P22" s="4966">
        <v>318.70650982000001</v>
      </c>
      <c r="Q22" s="4928">
        <v>201.79132240000001</v>
      </c>
      <c r="R22" s="4928">
        <v>116.91518742</v>
      </c>
      <c r="S22" s="4955">
        <v>0</v>
      </c>
      <c r="T22" s="4928">
        <v>81.352169020000005</v>
      </c>
      <c r="U22" s="4928">
        <v>0</v>
      </c>
      <c r="V22" s="4928"/>
      <c r="W22" s="4928">
        <v>67.583517740000005</v>
      </c>
      <c r="X22" s="4961">
        <v>482.09291999999999</v>
      </c>
      <c r="Y22" s="4928">
        <v>612.82126000000005</v>
      </c>
      <c r="Z22" s="4928">
        <v>14.90541</v>
      </c>
      <c r="AA22" s="4928">
        <v>6.9972700000000003</v>
      </c>
      <c r="AB22" s="4928">
        <v>317.06873999999999</v>
      </c>
      <c r="AC22" s="4928">
        <v>6.0684699999999996</v>
      </c>
      <c r="AD22" s="4935">
        <v>793.67965000000015</v>
      </c>
      <c r="AE22" s="4972">
        <v>4703.7238508100008</v>
      </c>
      <c r="AF22" s="4942">
        <v>5026.8610608100007</v>
      </c>
    </row>
    <row r="23" spans="1:32">
      <c r="A23" s="4949">
        <v>35947</v>
      </c>
      <c r="B23" s="4935">
        <v>1012.28740838</v>
      </c>
      <c r="C23" s="4928">
        <v>965.32103993999999</v>
      </c>
      <c r="D23" s="4955">
        <v>46.966368439999997</v>
      </c>
      <c r="E23" s="4935">
        <v>1887.6347642000001</v>
      </c>
      <c r="F23" s="4928">
        <v>1234.9180395599999</v>
      </c>
      <c r="G23" s="4928">
        <v>34.374527559999997</v>
      </c>
      <c r="H23" s="4955">
        <v>687.09125219999999</v>
      </c>
      <c r="I23" s="4928">
        <v>44.211741379999999</v>
      </c>
      <c r="J23" s="4928">
        <v>121.70164115</v>
      </c>
      <c r="K23" s="4928">
        <v>0</v>
      </c>
      <c r="L23" s="4928">
        <v>-2.6172612699999998</v>
      </c>
      <c r="M23" s="4928">
        <v>14.107281705</v>
      </c>
      <c r="N23" s="4961">
        <v>7.4988617199999998</v>
      </c>
      <c r="O23" s="4955">
        <v>241.85722504</v>
      </c>
      <c r="P23" s="4966">
        <v>311.47341346000002</v>
      </c>
      <c r="Q23" s="4928">
        <v>191.93157051</v>
      </c>
      <c r="R23" s="4928">
        <v>119.54184295</v>
      </c>
      <c r="S23" s="4955">
        <v>0</v>
      </c>
      <c r="T23" s="4928">
        <v>148.68030446</v>
      </c>
      <c r="U23" s="4928">
        <v>0</v>
      </c>
      <c r="V23" s="4928"/>
      <c r="W23" s="4928">
        <v>83.427026345000002</v>
      </c>
      <c r="X23" s="4961">
        <v>481.87105494000002</v>
      </c>
      <c r="Y23" s="4928">
        <v>660.26494017000005</v>
      </c>
      <c r="Z23" s="4928">
        <v>10.72274107</v>
      </c>
      <c r="AA23" s="4928">
        <v>8.4101208800000009</v>
      </c>
      <c r="AB23" s="4928">
        <v>317.8866764</v>
      </c>
      <c r="AC23" s="4928">
        <v>7.2359826099999998</v>
      </c>
      <c r="AD23" s="4935">
        <v>836.14619805000018</v>
      </c>
      <c r="AE23" s="4972">
        <v>4617.9851218599997</v>
      </c>
      <c r="AF23" s="4942">
        <v>4943.1077808700002</v>
      </c>
    </row>
    <row r="24" spans="1:32">
      <c r="A24" s="4949">
        <v>35977</v>
      </c>
      <c r="B24" s="4935">
        <v>705.49018653999997</v>
      </c>
      <c r="C24" s="4928">
        <v>656.21105174000002</v>
      </c>
      <c r="D24" s="4955">
        <v>49.279134800000001</v>
      </c>
      <c r="E24" s="4935">
        <v>1780.77935196</v>
      </c>
      <c r="F24" s="4928">
        <v>1286.2568610000001</v>
      </c>
      <c r="G24" s="4928">
        <v>224.46903474999999</v>
      </c>
      <c r="H24" s="4955">
        <v>718.99152571000002</v>
      </c>
      <c r="I24" s="4928">
        <v>47.980587649999997</v>
      </c>
      <c r="J24" s="4928">
        <v>124.86168223999999</v>
      </c>
      <c r="K24" s="4928">
        <v>0</v>
      </c>
      <c r="L24" s="4928">
        <v>-1.3563471300000001</v>
      </c>
      <c r="M24" s="4928">
        <v>14.863350239999999</v>
      </c>
      <c r="N24" s="4961">
        <v>2.6356252900000001</v>
      </c>
      <c r="O24" s="4955">
        <v>261.11943464000001</v>
      </c>
      <c r="P24" s="4966">
        <v>332.75731894</v>
      </c>
      <c r="Q24" s="4928">
        <v>188.40950092</v>
      </c>
      <c r="R24" s="4928">
        <v>144.34781802000001</v>
      </c>
      <c r="S24" s="4955">
        <v>0</v>
      </c>
      <c r="T24" s="4928">
        <v>16.173776029999999</v>
      </c>
      <c r="U24" s="4928">
        <v>0</v>
      </c>
      <c r="V24" s="4928"/>
      <c r="W24" s="4928">
        <v>76.037549979999994</v>
      </c>
      <c r="X24" s="4961">
        <v>696.29061707999995</v>
      </c>
      <c r="Y24" s="4928">
        <v>890.52656554999999</v>
      </c>
      <c r="Z24" s="4928">
        <v>9.5400556999999999</v>
      </c>
      <c r="AA24" s="4928">
        <v>7.9607789700000007</v>
      </c>
      <c r="AB24" s="4928">
        <v>453.70853731</v>
      </c>
      <c r="AC24" s="4928">
        <v>25.091045430000001</v>
      </c>
      <c r="AD24" s="4935">
        <v>1125.5184345600003</v>
      </c>
      <c r="AE24" s="4972">
        <v>4390.8997756399995</v>
      </c>
      <c r="AF24" s="4942">
        <v>4869.6993583799995</v>
      </c>
    </row>
    <row r="25" spans="1:32">
      <c r="A25" s="4949">
        <v>36008</v>
      </c>
      <c r="B25" s="4935">
        <v>786.41651878000005</v>
      </c>
      <c r="C25" s="4928">
        <v>743.99357613000006</v>
      </c>
      <c r="D25" s="4955">
        <v>42.422942650000003</v>
      </c>
      <c r="E25" s="4935">
        <v>1750.3767881199999</v>
      </c>
      <c r="F25" s="4928">
        <v>1248.8756634599999</v>
      </c>
      <c r="G25" s="4928">
        <v>158.46536545999999</v>
      </c>
      <c r="H25" s="4955">
        <v>659.96649012</v>
      </c>
      <c r="I25" s="4928">
        <v>38.436954890000003</v>
      </c>
      <c r="J25" s="4928">
        <v>123.91196334999999</v>
      </c>
      <c r="K25" s="4928">
        <v>0</v>
      </c>
      <c r="L25" s="4928">
        <v>0.19760526</v>
      </c>
      <c r="M25" s="4928">
        <v>15.308323990000002</v>
      </c>
      <c r="N25" s="4961">
        <v>4.08216672</v>
      </c>
      <c r="O25" s="4955">
        <v>241.28781599999999</v>
      </c>
      <c r="P25" s="4966">
        <v>319.77989024999999</v>
      </c>
      <c r="Q25" s="4928">
        <v>187.48723568</v>
      </c>
      <c r="R25" s="4928">
        <v>132.29265457</v>
      </c>
      <c r="S25" s="4955">
        <v>0</v>
      </c>
      <c r="T25" s="4928">
        <v>97.425189419999995</v>
      </c>
      <c r="U25" s="4928">
        <v>0</v>
      </c>
      <c r="V25" s="4928"/>
      <c r="W25" s="4928">
        <v>88.305417370000001</v>
      </c>
      <c r="X25" s="4961">
        <v>499.52154464</v>
      </c>
      <c r="Y25" s="4928">
        <v>626.27833456999997</v>
      </c>
      <c r="Z25" s="4928">
        <v>9.0702675500000005</v>
      </c>
      <c r="AA25" s="4928">
        <v>8.5697148600000013</v>
      </c>
      <c r="AB25" s="4928">
        <v>330.07720447000003</v>
      </c>
      <c r="AC25" s="4928">
        <v>13.66277195</v>
      </c>
      <c r="AD25" s="4935">
        <v>799.69988519999993</v>
      </c>
      <c r="AE25" s="4972">
        <v>4188.3546095700003</v>
      </c>
      <c r="AF25" s="4942">
        <v>4532.0945859900003</v>
      </c>
    </row>
    <row r="26" spans="1:32">
      <c r="A26" s="4949">
        <v>36039</v>
      </c>
      <c r="B26" s="4935">
        <v>577.44282475</v>
      </c>
      <c r="C26" s="4928">
        <v>534.99203833999991</v>
      </c>
      <c r="D26" s="4955">
        <v>42.450786409999999</v>
      </c>
      <c r="E26" s="4935">
        <v>1870.1963116300001</v>
      </c>
      <c r="F26" s="4928">
        <v>1258.8046084700002</v>
      </c>
      <c r="G26" s="4928">
        <v>51.383305020000002</v>
      </c>
      <c r="H26" s="4955">
        <v>662.77500817999999</v>
      </c>
      <c r="I26" s="4928">
        <v>44.21018368</v>
      </c>
      <c r="J26" s="4928">
        <v>123.09430152</v>
      </c>
      <c r="K26" s="4928">
        <v>0</v>
      </c>
      <c r="L26" s="4928">
        <v>0.14313366000000002</v>
      </c>
      <c r="M26" s="4928">
        <v>17.883544104999999</v>
      </c>
      <c r="N26" s="4961">
        <v>2.1048915500000001</v>
      </c>
      <c r="O26" s="4955">
        <v>237.83335070000001</v>
      </c>
      <c r="P26" s="4966">
        <v>306.57346802000001</v>
      </c>
      <c r="Q26" s="4928">
        <v>195.56683279999999</v>
      </c>
      <c r="R26" s="4928">
        <v>111.00663522000001</v>
      </c>
      <c r="S26" s="4955">
        <v>0</v>
      </c>
      <c r="T26" s="4928">
        <v>17.36093554</v>
      </c>
      <c r="U26" s="4928">
        <v>0</v>
      </c>
      <c r="V26" s="4928"/>
      <c r="W26" s="4928">
        <v>71.492936075000003</v>
      </c>
      <c r="X26" s="4961">
        <v>490.85915985999998</v>
      </c>
      <c r="Y26" s="4928">
        <v>608.04311288000008</v>
      </c>
      <c r="Z26" s="4928">
        <v>9.3108727200000008</v>
      </c>
      <c r="AA26" s="4928">
        <v>8.2917055499999996</v>
      </c>
      <c r="AB26" s="4928">
        <v>322.54358643</v>
      </c>
      <c r="AC26" s="4928">
        <v>-6.3179319600000001</v>
      </c>
      <c r="AD26" s="4935">
        <v>800.27919654000004</v>
      </c>
      <c r="AE26" s="4972">
        <v>3980.1947104100004</v>
      </c>
      <c r="AF26" s="4942">
        <v>4296.4203648800003</v>
      </c>
    </row>
    <row r="27" spans="1:32">
      <c r="A27" s="4949">
        <v>36069</v>
      </c>
      <c r="B27" s="4935">
        <v>675.35495658000002</v>
      </c>
      <c r="C27" s="4928">
        <v>634.51003165999998</v>
      </c>
      <c r="D27" s="4955">
        <v>40.844924919999997</v>
      </c>
      <c r="E27" s="4935">
        <v>1633.58350354</v>
      </c>
      <c r="F27" s="4928">
        <v>1202.0369428900001</v>
      </c>
      <c r="G27" s="4928">
        <v>213.30698681999999</v>
      </c>
      <c r="H27" s="4955">
        <v>644.85354746999997</v>
      </c>
      <c r="I27" s="4928">
        <v>42.740159269999999</v>
      </c>
      <c r="J27" s="4928">
        <v>125.43693179</v>
      </c>
      <c r="K27" s="4928">
        <v>0</v>
      </c>
      <c r="L27" s="4928">
        <v>0.28878018</v>
      </c>
      <c r="M27" s="4928">
        <v>20.072860394999999</v>
      </c>
      <c r="N27" s="4961">
        <v>0.19452356000000001</v>
      </c>
      <c r="O27" s="4955">
        <v>231.25508957</v>
      </c>
      <c r="P27" s="4966">
        <v>312.50444352</v>
      </c>
      <c r="Q27" s="4928">
        <v>192.38448212</v>
      </c>
      <c r="R27" s="4928">
        <v>120.11996139999999</v>
      </c>
      <c r="S27" s="4955">
        <v>0</v>
      </c>
      <c r="T27" s="4928">
        <v>96.374359170000005</v>
      </c>
      <c r="U27" s="4928">
        <v>0</v>
      </c>
      <c r="V27" s="4928"/>
      <c r="W27" s="4928">
        <v>96.249049415000002</v>
      </c>
      <c r="X27" s="4961">
        <v>488.17673669999999</v>
      </c>
      <c r="Y27" s="4928">
        <v>641.58673240999997</v>
      </c>
      <c r="Z27" s="4928">
        <v>8.4911605300000002</v>
      </c>
      <c r="AA27" s="4928">
        <v>21.406550230000001</v>
      </c>
      <c r="AB27" s="4928">
        <v>335.94859373000003</v>
      </c>
      <c r="AC27" s="4928">
        <v>-1.22353003</v>
      </c>
      <c r="AD27" s="4935">
        <v>824.93611616999976</v>
      </c>
      <c r="AE27" s="4972">
        <v>3973.5104546199996</v>
      </c>
      <c r="AF27" s="4942">
        <v>4308.2355183199998</v>
      </c>
    </row>
    <row r="28" spans="1:32">
      <c r="A28" s="4949">
        <v>36100</v>
      </c>
      <c r="B28" s="4935">
        <v>699.98143244000005</v>
      </c>
      <c r="C28" s="4928">
        <v>660.41049802999999</v>
      </c>
      <c r="D28" s="4955">
        <v>39.57093441</v>
      </c>
      <c r="E28" s="4935">
        <v>1762.87081747</v>
      </c>
      <c r="F28" s="4928">
        <v>1222.8871893</v>
      </c>
      <c r="G28" s="4928">
        <v>59.768210009999997</v>
      </c>
      <c r="H28" s="4955">
        <v>599.75183818000005</v>
      </c>
      <c r="I28" s="4928">
        <v>45.613598840000002</v>
      </c>
      <c r="J28" s="4928">
        <v>128.51035221000001</v>
      </c>
      <c r="K28" s="4928">
        <v>0</v>
      </c>
      <c r="L28" s="4928">
        <v>0.56306503000000008</v>
      </c>
      <c r="M28" s="4928">
        <v>15.934268900000001</v>
      </c>
      <c r="N28" s="4961">
        <v>0.38964569999999998</v>
      </c>
      <c r="O28" s="4955">
        <v>222.18777781</v>
      </c>
      <c r="P28" s="4966">
        <v>331.20941747000001</v>
      </c>
      <c r="Q28" s="4928">
        <v>198.53141367000001</v>
      </c>
      <c r="R28" s="4928">
        <v>132.6780038</v>
      </c>
      <c r="S28" s="4955">
        <v>0</v>
      </c>
      <c r="T28" s="4928">
        <v>18.62637707</v>
      </c>
      <c r="U28" s="4928">
        <v>0</v>
      </c>
      <c r="V28" s="4928"/>
      <c r="W28" s="4928">
        <v>108.22783688</v>
      </c>
      <c r="X28" s="4961">
        <v>488.65816703000002</v>
      </c>
      <c r="Y28" s="4928">
        <v>611.51977591000002</v>
      </c>
      <c r="Z28" s="4928">
        <v>8.42074693</v>
      </c>
      <c r="AA28" s="4928">
        <v>31.224176930000002</v>
      </c>
      <c r="AB28" s="4928">
        <v>335.44958108999998</v>
      </c>
      <c r="AC28" s="4928">
        <v>16.948046649999998</v>
      </c>
      <c r="AD28" s="4935">
        <v>787.42523906000008</v>
      </c>
      <c r="AE28" s="4972">
        <v>4030.3126312000004</v>
      </c>
      <c r="AF28" s="4942">
        <v>4382.7102589400001</v>
      </c>
    </row>
    <row r="29" spans="1:32">
      <c r="A29" s="4950">
        <v>36130</v>
      </c>
      <c r="B29" s="4936">
        <v>950.44478561000005</v>
      </c>
      <c r="C29" s="4929">
        <v>912.15529298999991</v>
      </c>
      <c r="D29" s="4956">
        <v>38.289492619999997</v>
      </c>
      <c r="E29" s="4936">
        <v>1577.30136466</v>
      </c>
      <c r="F29" s="4929">
        <v>1212.8358273900001</v>
      </c>
      <c r="G29" s="4929">
        <v>201.20181137</v>
      </c>
      <c r="H29" s="4956">
        <v>565.66734864</v>
      </c>
      <c r="I29" s="4929">
        <v>39.6213975</v>
      </c>
      <c r="J29" s="4929">
        <v>125.14133450999999</v>
      </c>
      <c r="K29" s="4929">
        <v>0</v>
      </c>
      <c r="L29" s="4929">
        <v>1.57230577</v>
      </c>
      <c r="M29" s="4929">
        <v>14.778419265</v>
      </c>
      <c r="N29" s="4962">
        <v>0.17382765</v>
      </c>
      <c r="O29" s="4956">
        <v>220.50316237999999</v>
      </c>
      <c r="P29" s="4967">
        <v>414.21705529999997</v>
      </c>
      <c r="Q29" s="4929">
        <v>226.09095169</v>
      </c>
      <c r="R29" s="4929">
        <v>188.12610361</v>
      </c>
      <c r="S29" s="4956">
        <v>0</v>
      </c>
      <c r="T29" s="4929">
        <v>123.4511151</v>
      </c>
      <c r="U29" s="4929">
        <v>0</v>
      </c>
      <c r="V29" s="4929"/>
      <c r="W29" s="4929">
        <v>99.384427685000006</v>
      </c>
      <c r="X29" s="4962">
        <v>476.65444026</v>
      </c>
      <c r="Y29" s="4929">
        <v>621.60931229999994</v>
      </c>
      <c r="Z29" s="4929">
        <v>7.8000250900000001</v>
      </c>
      <c r="AA29" s="4929">
        <v>31.324696679999999</v>
      </c>
      <c r="AB29" s="4929">
        <v>327.20369798000002</v>
      </c>
      <c r="AC29" s="4929">
        <v>15.717615800000001</v>
      </c>
      <c r="AD29" s="4936">
        <v>794.46716054999979</v>
      </c>
      <c r="AE29" s="4973">
        <v>4281.8135609799992</v>
      </c>
      <c r="AF29" s="4943">
        <v>4624.734874759999</v>
      </c>
    </row>
    <row r="30" spans="1:32">
      <c r="A30" s="4951">
        <v>36161</v>
      </c>
      <c r="B30" s="4933">
        <v>721.09741006000002</v>
      </c>
      <c r="C30" s="4932">
        <v>688.87524488999998</v>
      </c>
      <c r="D30" s="4957">
        <v>32.222165169999997</v>
      </c>
      <c r="E30" s="4933">
        <v>1660.40595319</v>
      </c>
      <c r="F30" s="4932">
        <v>1388.96235802</v>
      </c>
      <c r="G30" s="4932">
        <v>203.73347430000001</v>
      </c>
      <c r="H30" s="4957">
        <v>475.17706946999999</v>
      </c>
      <c r="I30" s="4932">
        <v>30.77860802</v>
      </c>
      <c r="J30" s="4932">
        <v>149.40538841</v>
      </c>
      <c r="K30" s="4932">
        <v>0</v>
      </c>
      <c r="L30" s="4932">
        <v>0</v>
      </c>
      <c r="M30" s="4932">
        <v>16.898742795</v>
      </c>
      <c r="N30" s="4963">
        <v>6.7394679999999998E-2</v>
      </c>
      <c r="O30" s="4957">
        <v>189.69192533</v>
      </c>
      <c r="P30" s="4968">
        <v>216.84215557000002</v>
      </c>
      <c r="Q30" s="4932">
        <v>153.54764764000001</v>
      </c>
      <c r="R30" s="4932">
        <v>63.294507930000002</v>
      </c>
      <c r="S30" s="4957">
        <v>0</v>
      </c>
      <c r="T30" s="4932">
        <v>8.3731950899999994</v>
      </c>
      <c r="U30" s="4932">
        <v>0</v>
      </c>
      <c r="V30" s="4932"/>
      <c r="W30" s="4932">
        <v>102.58994572500001</v>
      </c>
      <c r="X30" s="4963">
        <v>702.93974877000005</v>
      </c>
      <c r="Y30" s="4932">
        <v>916.14038773000004</v>
      </c>
      <c r="Z30" s="4932">
        <v>6.9404722699999999</v>
      </c>
      <c r="AA30" s="4932">
        <v>31.402650429999998</v>
      </c>
      <c r="AB30" s="4932">
        <v>480.51916040999998</v>
      </c>
      <c r="AC30" s="4932">
        <v>31.780992349999998</v>
      </c>
      <c r="AD30" s="4933">
        <v>1145.1231064400004</v>
      </c>
      <c r="AE30" s="4974">
        <v>4179.7166092699999</v>
      </c>
      <c r="AF30" s="4937">
        <v>4692.0167620299999</v>
      </c>
    </row>
    <row r="31" spans="1:32">
      <c r="A31" s="4947">
        <v>36192</v>
      </c>
      <c r="B31" s="4938">
        <v>650.44939910000005</v>
      </c>
      <c r="C31" s="4939">
        <v>621.74176616</v>
      </c>
      <c r="D31" s="4953">
        <v>28.70763294</v>
      </c>
      <c r="E31" s="4938">
        <v>1496.30420731</v>
      </c>
      <c r="F31" s="4939">
        <v>1212.0155563799999</v>
      </c>
      <c r="G31" s="4939">
        <v>154.04021256999999</v>
      </c>
      <c r="H31" s="4953">
        <v>438.32886350000001</v>
      </c>
      <c r="I31" s="4939">
        <v>30.48298432</v>
      </c>
      <c r="J31" s="4939">
        <v>116.95517363</v>
      </c>
      <c r="K31" s="4939">
        <v>95.490163179999996</v>
      </c>
      <c r="L31" s="4939">
        <v>44.877677650000003</v>
      </c>
      <c r="M31" s="4939">
        <v>18.02043961</v>
      </c>
      <c r="N31" s="4959">
        <v>0.21361881999999999</v>
      </c>
      <c r="O31" s="4953">
        <v>165.36909547000002</v>
      </c>
      <c r="P31" s="4964">
        <v>316.60985994999999</v>
      </c>
      <c r="Q31" s="4939">
        <v>208.52423831999999</v>
      </c>
      <c r="R31" s="4939">
        <v>108.08562163000001</v>
      </c>
      <c r="S31" s="4953">
        <v>0</v>
      </c>
      <c r="T31" s="4939">
        <v>4.1429105599999998</v>
      </c>
      <c r="U31" s="4939">
        <v>0</v>
      </c>
      <c r="V31" s="4939"/>
      <c r="W31" s="4939">
        <v>95.335015999999996</v>
      </c>
      <c r="X31" s="4959">
        <v>496.03093596000002</v>
      </c>
      <c r="Y31" s="4939">
        <v>599.08962242000007</v>
      </c>
      <c r="Z31" s="4939">
        <v>7.3643952700000002</v>
      </c>
      <c r="AA31" s="4939">
        <v>28.237700709999999</v>
      </c>
      <c r="AB31" s="4939">
        <v>342.23095024999998</v>
      </c>
      <c r="AC31" s="4939">
        <v>8.3971218099999998</v>
      </c>
      <c r="AD31" s="4938">
        <v>780.09458229999996</v>
      </c>
      <c r="AE31" s="4970">
        <v>3753.3791592599996</v>
      </c>
      <c r="AF31" s="4940">
        <v>4104.0072313199989</v>
      </c>
    </row>
    <row r="32" spans="1:32">
      <c r="A32" s="4947">
        <v>36220</v>
      </c>
      <c r="B32" s="4938">
        <v>650.74920055999996</v>
      </c>
      <c r="C32" s="4939">
        <v>613.91106216999992</v>
      </c>
      <c r="D32" s="4953">
        <v>36.838138389999997</v>
      </c>
      <c r="E32" s="4938">
        <v>1676.2396244400002</v>
      </c>
      <c r="F32" s="4939">
        <v>1202.9316541000001</v>
      </c>
      <c r="G32" s="4939">
        <v>85.615100819999995</v>
      </c>
      <c r="H32" s="4953">
        <v>558.92307116000006</v>
      </c>
      <c r="I32" s="4939">
        <v>44.531958789999997</v>
      </c>
      <c r="J32" s="4939">
        <v>121.32238877</v>
      </c>
      <c r="K32" s="4939">
        <v>100.97462728000001</v>
      </c>
      <c r="L32" s="4939">
        <v>64.745904999999993</v>
      </c>
      <c r="M32" s="4939">
        <v>14.653596615000001</v>
      </c>
      <c r="N32" s="4959">
        <v>2.6378600400000001</v>
      </c>
      <c r="O32" s="4953">
        <v>203.19010610999999</v>
      </c>
      <c r="P32" s="4964">
        <v>257.05968932999997</v>
      </c>
      <c r="Q32" s="4939">
        <v>178.2431516</v>
      </c>
      <c r="R32" s="4939">
        <v>78.816537729999993</v>
      </c>
      <c r="S32" s="4953">
        <v>0</v>
      </c>
      <c r="T32" s="4939">
        <v>5.4491122599999997</v>
      </c>
      <c r="U32" s="4939">
        <v>0</v>
      </c>
      <c r="V32" s="4939"/>
      <c r="W32" s="4939">
        <v>114.404142975</v>
      </c>
      <c r="X32" s="4959">
        <v>496.21269853000001</v>
      </c>
      <c r="Y32" s="4939">
        <v>576.61496289000002</v>
      </c>
      <c r="Z32" s="4939">
        <v>7.2993985199999996</v>
      </c>
      <c r="AA32" s="4939">
        <v>32.813549979999998</v>
      </c>
      <c r="AB32" s="4939">
        <v>351.33282702999998</v>
      </c>
      <c r="AC32" s="4939">
        <v>23.705982129999999</v>
      </c>
      <c r="AD32" s="4938">
        <v>737.90180076000001</v>
      </c>
      <c r="AE32" s="4970">
        <v>3904.7960953500005</v>
      </c>
      <c r="AF32" s="4940">
        <v>4279.8349045100003</v>
      </c>
    </row>
    <row r="33" spans="1:32">
      <c r="A33" s="4947">
        <v>36251</v>
      </c>
      <c r="B33" s="4938">
        <v>681.88997438000001</v>
      </c>
      <c r="C33" s="4939">
        <v>650.90383091000001</v>
      </c>
      <c r="D33" s="4953">
        <v>30.986143469999998</v>
      </c>
      <c r="E33" s="4938">
        <v>1522.8833160900001</v>
      </c>
      <c r="F33" s="4939">
        <v>1251.9255636</v>
      </c>
      <c r="G33" s="4939">
        <v>257.90032797999999</v>
      </c>
      <c r="H33" s="4953">
        <v>528.85808047</v>
      </c>
      <c r="I33" s="4939">
        <v>53.905450039999998</v>
      </c>
      <c r="J33" s="4939">
        <v>112.98443211</v>
      </c>
      <c r="K33" s="4939">
        <v>104.75293496</v>
      </c>
      <c r="L33" s="4939">
        <v>69.199706359999993</v>
      </c>
      <c r="M33" s="4939">
        <v>8.7895625200000005</v>
      </c>
      <c r="N33" s="4959">
        <v>2.9760081500000002</v>
      </c>
      <c r="O33" s="4953">
        <v>177.57658282</v>
      </c>
      <c r="P33" s="4964">
        <v>295.63420346999999</v>
      </c>
      <c r="Q33" s="4939">
        <v>170.98134275000001</v>
      </c>
      <c r="R33" s="4939">
        <v>124.65286072000001</v>
      </c>
      <c r="S33" s="4953">
        <v>0</v>
      </c>
      <c r="T33" s="4939">
        <v>57.378754610000001</v>
      </c>
      <c r="U33" s="4939">
        <v>0</v>
      </c>
      <c r="V33" s="4939"/>
      <c r="W33" s="4939">
        <v>114.70506546</v>
      </c>
      <c r="X33" s="4959">
        <v>471.32184842999999</v>
      </c>
      <c r="Y33" s="4939">
        <v>551.64160140000001</v>
      </c>
      <c r="Z33" s="4939">
        <v>5.9948882800000005</v>
      </c>
      <c r="AA33" s="4939">
        <v>29.309809260000002</v>
      </c>
      <c r="AB33" s="4939">
        <v>344.38214539000001</v>
      </c>
      <c r="AC33" s="4939">
        <v>1.1293437900000001</v>
      </c>
      <c r="AD33" s="4938">
        <v>712.75665818999994</v>
      </c>
      <c r="AE33" s="4970">
        <v>3807.6217490800004</v>
      </c>
      <c r="AF33" s="4940">
        <v>4153.1332382600012</v>
      </c>
    </row>
    <row r="34" spans="1:32">
      <c r="A34" s="4947">
        <v>36281</v>
      </c>
      <c r="B34" s="4938">
        <v>1138.4506885200001</v>
      </c>
      <c r="C34" s="4939">
        <v>1106.93645343</v>
      </c>
      <c r="D34" s="4953">
        <v>31.51423509</v>
      </c>
      <c r="E34" s="4938">
        <v>1438.38371407</v>
      </c>
      <c r="F34" s="4939">
        <v>1198.13609797</v>
      </c>
      <c r="G34" s="4939">
        <v>199.64944237</v>
      </c>
      <c r="H34" s="4953">
        <v>439.89705846999999</v>
      </c>
      <c r="I34" s="4939">
        <v>49.109405620000004</v>
      </c>
      <c r="J34" s="4939">
        <v>116.22696786</v>
      </c>
      <c r="K34" s="4939">
        <v>82.268936940000003</v>
      </c>
      <c r="L34" s="4939">
        <v>60.977345790000001</v>
      </c>
      <c r="M34" s="4939">
        <v>21.328272094999999</v>
      </c>
      <c r="N34" s="4959">
        <v>5.4923151299999997</v>
      </c>
      <c r="O34" s="4953">
        <v>166.49627452000001</v>
      </c>
      <c r="P34" s="4964">
        <v>327.28066100000001</v>
      </c>
      <c r="Q34" s="4939">
        <v>189.27952166</v>
      </c>
      <c r="R34" s="4939">
        <v>138.00113934000001</v>
      </c>
      <c r="S34" s="4953">
        <v>0</v>
      </c>
      <c r="T34" s="4939">
        <v>58.440684920000002</v>
      </c>
      <c r="U34" s="4939">
        <v>0</v>
      </c>
      <c r="V34" s="4939"/>
      <c r="W34" s="4939">
        <v>109.479777825</v>
      </c>
      <c r="X34" s="4959">
        <v>476.92492522999999</v>
      </c>
      <c r="Y34" s="4939">
        <v>523.64487922000001</v>
      </c>
      <c r="Z34" s="4939">
        <v>5.4878852</v>
      </c>
      <c r="AA34" s="4939">
        <v>28.9188118</v>
      </c>
      <c r="AB34" s="4939">
        <v>336.44545319999997</v>
      </c>
      <c r="AC34" s="4939">
        <v>7.7378467400000002</v>
      </c>
      <c r="AD34" s="4938">
        <v>690.79320151000013</v>
      </c>
      <c r="AE34" s="4970">
        <v>4166.50943456</v>
      </c>
      <c r="AF34" s="4940">
        <v>4510.6927345000004</v>
      </c>
    </row>
    <row r="35" spans="1:32">
      <c r="A35" s="4947">
        <v>36312</v>
      </c>
      <c r="B35" s="4938">
        <v>801.35496326999998</v>
      </c>
      <c r="C35" s="4939">
        <v>766.09240047000003</v>
      </c>
      <c r="D35" s="4953">
        <v>35.262562799999998</v>
      </c>
      <c r="E35" s="4938">
        <v>1600.8952980700001</v>
      </c>
      <c r="F35" s="4939">
        <v>1129.6421139700001</v>
      </c>
      <c r="G35" s="4939">
        <v>59.203116870000002</v>
      </c>
      <c r="H35" s="4953">
        <v>530.45630097000003</v>
      </c>
      <c r="I35" s="4939">
        <v>48.469783739999997</v>
      </c>
      <c r="J35" s="4939">
        <v>120.76387751999999</v>
      </c>
      <c r="K35" s="4939">
        <v>50.824376940000001</v>
      </c>
      <c r="L35" s="4939">
        <v>66.216526169999995</v>
      </c>
      <c r="M35" s="4939">
        <v>12.81440151999985</v>
      </c>
      <c r="N35" s="4959">
        <v>5.2615034100000004</v>
      </c>
      <c r="O35" s="4953">
        <v>184.74588589000001</v>
      </c>
      <c r="P35" s="4964">
        <v>285.79259289999999</v>
      </c>
      <c r="Q35" s="4939">
        <v>168.50662316</v>
      </c>
      <c r="R35" s="4939">
        <v>117.28596974</v>
      </c>
      <c r="S35" s="4953">
        <v>0</v>
      </c>
      <c r="T35" s="4939">
        <v>89.83598843</v>
      </c>
      <c r="U35" s="4939">
        <v>0</v>
      </c>
      <c r="V35" s="4939"/>
      <c r="W35" s="4939">
        <v>343.68380088999999</v>
      </c>
      <c r="X35" s="4959">
        <v>471.05899232000002</v>
      </c>
      <c r="Y35" s="4939">
        <v>523.28511276999996</v>
      </c>
      <c r="Z35" s="4939">
        <v>3.6124097499999999</v>
      </c>
      <c r="AA35" s="4939">
        <v>27.13929254</v>
      </c>
      <c r="AB35" s="4939">
        <v>325.54368168000002</v>
      </c>
      <c r="AC35" s="4939">
        <v>34.16770298999996</v>
      </c>
      <c r="AD35" s="4938">
        <v>665.38442271000008</v>
      </c>
      <c r="AE35" s="4970">
        <v>4179.1038539800002</v>
      </c>
      <c r="AF35" s="4940">
        <v>4538.8152386500005</v>
      </c>
    </row>
    <row r="36" spans="1:32">
      <c r="A36" s="4947">
        <v>36342</v>
      </c>
      <c r="B36" s="4938">
        <v>753.85612484000001</v>
      </c>
      <c r="C36" s="4939">
        <v>719.56331122999995</v>
      </c>
      <c r="D36" s="4953">
        <v>34.292813610000003</v>
      </c>
      <c r="E36" s="4938">
        <v>1450.50091479</v>
      </c>
      <c r="F36" s="4939">
        <v>1167.48219137</v>
      </c>
      <c r="G36" s="4939">
        <v>272.23248115000001</v>
      </c>
      <c r="H36" s="4953">
        <v>555.25120457000003</v>
      </c>
      <c r="I36" s="4939">
        <v>41.265229380000001</v>
      </c>
      <c r="J36" s="4939">
        <v>114.08699202</v>
      </c>
      <c r="K36" s="4939">
        <v>49.985487470000002</v>
      </c>
      <c r="L36" s="4939">
        <v>58.850524759999999</v>
      </c>
      <c r="M36" s="4939">
        <v>15.45066156</v>
      </c>
      <c r="N36" s="4959">
        <v>2.8436313900000001</v>
      </c>
      <c r="O36" s="4953">
        <v>202.33861830000001</v>
      </c>
      <c r="P36" s="4964">
        <v>294.21422902</v>
      </c>
      <c r="Q36" s="4939">
        <v>169.82151927999999</v>
      </c>
      <c r="R36" s="4939">
        <v>124.39270974</v>
      </c>
      <c r="S36" s="4953">
        <v>0</v>
      </c>
      <c r="T36" s="4939">
        <v>18.087029340000001</v>
      </c>
      <c r="U36" s="4939">
        <v>0</v>
      </c>
      <c r="V36" s="4939"/>
      <c r="W36" s="4939">
        <v>137.10929434000002</v>
      </c>
      <c r="X36" s="4959">
        <v>671.50123341999995</v>
      </c>
      <c r="Y36" s="4939">
        <v>775.72563639999998</v>
      </c>
      <c r="Z36" s="4939">
        <v>2.8845435899999998</v>
      </c>
      <c r="AA36" s="4939">
        <v>28.663189679999999</v>
      </c>
      <c r="AB36" s="4939">
        <v>478.13134377</v>
      </c>
      <c r="AC36" s="4939">
        <v>-17.826251360000001</v>
      </c>
      <c r="AD36" s="4938">
        <v>1018.46951068</v>
      </c>
      <c r="AE36" s="4970">
        <v>4074.5277891299997</v>
      </c>
      <c r="AF36" s="4940">
        <v>4534.8328815399991</v>
      </c>
    </row>
    <row r="37" spans="1:32">
      <c r="A37" s="4947">
        <v>36373</v>
      </c>
      <c r="B37" s="4938">
        <v>795.20111195000004</v>
      </c>
      <c r="C37" s="4939">
        <v>760.69662083000003</v>
      </c>
      <c r="D37" s="4953">
        <v>34.504491119999997</v>
      </c>
      <c r="E37" s="4938">
        <v>1604.5988253</v>
      </c>
      <c r="F37" s="4939">
        <v>1160.6151447300001</v>
      </c>
      <c r="G37" s="4939">
        <v>111.33766643999999</v>
      </c>
      <c r="H37" s="4953">
        <v>555.32134701000007</v>
      </c>
      <c r="I37" s="4939">
        <v>50.955074260000004</v>
      </c>
      <c r="J37" s="4939">
        <v>124.20076936999999</v>
      </c>
      <c r="K37" s="4939">
        <v>52.554010030000001</v>
      </c>
      <c r="L37" s="4939">
        <v>69.295121539999997</v>
      </c>
      <c r="M37" s="4939">
        <v>13.731237079999874</v>
      </c>
      <c r="N37" s="4959">
        <v>2.7161349800000001</v>
      </c>
      <c r="O37" s="4953">
        <v>194.11513201000002</v>
      </c>
      <c r="P37" s="4964">
        <v>293.10919362999999</v>
      </c>
      <c r="Q37" s="4939">
        <v>178.93264692</v>
      </c>
      <c r="R37" s="4939">
        <v>114.17654671</v>
      </c>
      <c r="S37" s="4953">
        <v>0</v>
      </c>
      <c r="T37" s="4939">
        <v>88.539869749999994</v>
      </c>
      <c r="U37" s="4939">
        <v>0</v>
      </c>
      <c r="V37" s="4939"/>
      <c r="W37" s="4939">
        <v>112.28093748000001</v>
      </c>
      <c r="X37" s="4959">
        <v>479.62557003999996</v>
      </c>
      <c r="Y37" s="4939">
        <v>529.64469451000002</v>
      </c>
      <c r="Z37" s="4939">
        <v>2.6153553699999996</v>
      </c>
      <c r="AA37" s="4939">
        <v>30.241922150000001</v>
      </c>
      <c r="AB37" s="4939">
        <v>338.59473581000003</v>
      </c>
      <c r="AC37" s="4939">
        <v>12.814382029999983</v>
      </c>
      <c r="AD37" s="4938">
        <v>690.71842422999998</v>
      </c>
      <c r="AE37" s="4970">
        <v>3990.1056930899995</v>
      </c>
      <c r="AF37" s="4940">
        <v>4341.5148109299998</v>
      </c>
    </row>
    <row r="38" spans="1:32">
      <c r="A38" s="4947">
        <v>36404</v>
      </c>
      <c r="B38" s="4938">
        <v>701.11780422000004</v>
      </c>
      <c r="C38" s="4939">
        <v>663.39016810999999</v>
      </c>
      <c r="D38" s="4953">
        <v>37.727636109999999</v>
      </c>
      <c r="E38" s="4938">
        <v>1651.5352085499999</v>
      </c>
      <c r="F38" s="4939">
        <v>1177.2183819899999</v>
      </c>
      <c r="G38" s="4939">
        <v>92.135160639999995</v>
      </c>
      <c r="H38" s="4953">
        <v>566.45198720000008</v>
      </c>
      <c r="I38" s="4939">
        <v>48.985256710000002</v>
      </c>
      <c r="J38" s="4939">
        <v>122.12022656000001</v>
      </c>
      <c r="K38" s="4939">
        <v>50.905508449999999</v>
      </c>
      <c r="L38" s="4939">
        <v>64.345249809999999</v>
      </c>
      <c r="M38" s="4939">
        <v>20.46996901</v>
      </c>
      <c r="N38" s="4959">
        <v>2.3378180400000002</v>
      </c>
      <c r="O38" s="4953">
        <v>188.56118691999998</v>
      </c>
      <c r="P38" s="4964">
        <v>296.48390287000001</v>
      </c>
      <c r="Q38" s="4939">
        <v>179.50032415000001</v>
      </c>
      <c r="R38" s="4939">
        <v>116.98357872</v>
      </c>
      <c r="S38" s="4953">
        <v>0</v>
      </c>
      <c r="T38" s="4939">
        <v>14.0448957</v>
      </c>
      <c r="U38" s="4939">
        <v>0</v>
      </c>
      <c r="V38" s="4939"/>
      <c r="W38" s="4939">
        <v>102.08401107</v>
      </c>
      <c r="X38" s="4959">
        <v>473.30772537000001</v>
      </c>
      <c r="Y38" s="4939">
        <v>523.41036568999994</v>
      </c>
      <c r="Z38" s="4939">
        <v>2.51956069</v>
      </c>
      <c r="AA38" s="4939">
        <v>26.789680400000002</v>
      </c>
      <c r="AB38" s="4939">
        <v>352.15121536999999</v>
      </c>
      <c r="AC38" s="4939">
        <v>-82.586756660000006</v>
      </c>
      <c r="AD38" s="4938">
        <v>756.46287344000007</v>
      </c>
      <c r="AE38" s="4970">
        <v>3921.4833979299997</v>
      </c>
      <c r="AF38" s="4940">
        <v>4191.0478566399997</v>
      </c>
    </row>
    <row r="39" spans="1:32">
      <c r="A39" s="4947">
        <v>36434</v>
      </c>
      <c r="B39" s="4938">
        <v>764.77254070000004</v>
      </c>
      <c r="C39" s="4939">
        <v>728.89964412999984</v>
      </c>
      <c r="D39" s="4953">
        <v>35.872896570000002</v>
      </c>
      <c r="E39" s="4938">
        <v>1577.32375718</v>
      </c>
      <c r="F39" s="4939">
        <v>1179.22031049</v>
      </c>
      <c r="G39" s="4939">
        <v>162.28660780000001</v>
      </c>
      <c r="H39" s="4953">
        <v>560.39005449000001</v>
      </c>
      <c r="I39" s="4939">
        <v>69.159302249999996</v>
      </c>
      <c r="J39" s="4939">
        <v>116.74033988000001</v>
      </c>
      <c r="K39" s="4939">
        <v>52.032050900000002</v>
      </c>
      <c r="L39" s="4939">
        <v>60.843190559999996</v>
      </c>
      <c r="M39" s="4939">
        <v>12.452298300000013</v>
      </c>
      <c r="N39" s="4959">
        <v>0.25645896000000001</v>
      </c>
      <c r="O39" s="4953">
        <v>189.61004926000001</v>
      </c>
      <c r="P39" s="4964">
        <v>291.26251736</v>
      </c>
      <c r="Q39" s="4939">
        <v>175.73637421999999</v>
      </c>
      <c r="R39" s="4939">
        <v>115.52614314</v>
      </c>
      <c r="S39" s="4953">
        <v>0</v>
      </c>
      <c r="T39" s="4939">
        <v>96.809563929999996</v>
      </c>
      <c r="U39" s="4939">
        <v>0</v>
      </c>
      <c r="V39" s="4939"/>
      <c r="W39" s="4939">
        <v>97.413857129999997</v>
      </c>
      <c r="X39" s="4959">
        <v>466.05512694000004</v>
      </c>
      <c r="Y39" s="4939">
        <v>443.77686550999994</v>
      </c>
      <c r="Z39" s="4939">
        <v>2.67087283</v>
      </c>
      <c r="AA39" s="4939">
        <v>27.809271439999996</v>
      </c>
      <c r="AB39" s="4939">
        <v>333.10977828999995</v>
      </c>
      <c r="AC39" s="4939">
        <v>2.1403349299999848</v>
      </c>
      <c r="AD39" s="4938">
        <v>605.06202350000001</v>
      </c>
      <c r="AE39" s="4970">
        <v>3795.41934541</v>
      </c>
      <c r="AF39" s="4940">
        <v>4130.66945863</v>
      </c>
    </row>
    <row r="40" spans="1:32">
      <c r="A40" s="4947">
        <v>36465</v>
      </c>
      <c r="B40" s="4938">
        <v>845.93648456000005</v>
      </c>
      <c r="C40" s="4939">
        <v>805.96272991000001</v>
      </c>
      <c r="D40" s="4953">
        <v>39.973754649999997</v>
      </c>
      <c r="E40" s="4938">
        <v>1611.5785761699999</v>
      </c>
      <c r="F40" s="4939">
        <v>1121.14963685</v>
      </c>
      <c r="G40" s="4939">
        <v>96.796550379999999</v>
      </c>
      <c r="H40" s="4953">
        <v>587.22548970000003</v>
      </c>
      <c r="I40" s="4939">
        <v>52.572533280000002</v>
      </c>
      <c r="J40" s="4939">
        <v>130.12595268999999</v>
      </c>
      <c r="K40" s="4939">
        <v>50.170705769999998</v>
      </c>
      <c r="L40" s="4939">
        <v>64.47875449</v>
      </c>
      <c r="M40" s="4939">
        <v>14.480407635000002</v>
      </c>
      <c r="N40" s="4959">
        <v>0.13662688000000001</v>
      </c>
      <c r="O40" s="4953">
        <v>213.69217977</v>
      </c>
      <c r="P40" s="4964">
        <v>294.94868127999996</v>
      </c>
      <c r="Q40" s="4939">
        <v>177.88181298999999</v>
      </c>
      <c r="R40" s="4939">
        <v>117.06686829</v>
      </c>
      <c r="S40" s="4953">
        <v>0</v>
      </c>
      <c r="T40" s="4939">
        <v>12.891826229999999</v>
      </c>
      <c r="U40" s="4939">
        <v>0</v>
      </c>
      <c r="V40" s="4939"/>
      <c r="W40" s="4939">
        <v>112.124940495</v>
      </c>
      <c r="X40" s="4959">
        <v>482.63714317</v>
      </c>
      <c r="Y40" s="4939">
        <v>525.11070902000006</v>
      </c>
      <c r="Z40" s="4939">
        <v>2.2009967699999997</v>
      </c>
      <c r="AA40" s="4939">
        <v>32.380203309999999</v>
      </c>
      <c r="AB40" s="4939">
        <v>339.69092423000001</v>
      </c>
      <c r="AC40" s="4939">
        <v>16.460120839999998</v>
      </c>
      <c r="AD40" s="4938">
        <v>686.17800719999991</v>
      </c>
      <c r="AE40" s="4970">
        <v>3984.1706098900004</v>
      </c>
      <c r="AF40" s="4940">
        <v>4340.3216549600002</v>
      </c>
    </row>
    <row r="41" spans="1:32">
      <c r="A41" s="4947">
        <v>36495</v>
      </c>
      <c r="B41" s="4938">
        <v>735.09195791000002</v>
      </c>
      <c r="C41" s="4939">
        <v>696.91663576999997</v>
      </c>
      <c r="D41" s="4953">
        <v>38.175322139999999</v>
      </c>
      <c r="E41" s="4938">
        <v>1480.3867870200002</v>
      </c>
      <c r="F41" s="4939">
        <v>1184.47929469</v>
      </c>
      <c r="G41" s="4939">
        <v>272.91618399999999</v>
      </c>
      <c r="H41" s="4953">
        <v>568.82367633000001</v>
      </c>
      <c r="I41" s="4939">
        <v>53.89247554</v>
      </c>
      <c r="J41" s="4939">
        <v>130.17136121999999</v>
      </c>
      <c r="K41" s="4939">
        <v>49.758893679999993</v>
      </c>
      <c r="L41" s="4939">
        <v>70.961606740000008</v>
      </c>
      <c r="M41" s="4939">
        <v>17.935834035000102</v>
      </c>
      <c r="N41" s="4959">
        <v>0.13959566000000001</v>
      </c>
      <c r="O41" s="4953">
        <v>202.35758007000001</v>
      </c>
      <c r="P41" s="4964">
        <v>418.63712208999999</v>
      </c>
      <c r="Q41" s="4939">
        <v>225.55483599999999</v>
      </c>
      <c r="R41" s="4939">
        <v>193.08228609</v>
      </c>
      <c r="S41" s="4953">
        <v>0</v>
      </c>
      <c r="T41" s="4939">
        <v>91.538664449999999</v>
      </c>
      <c r="U41" s="4939">
        <v>0</v>
      </c>
      <c r="V41" s="4939"/>
      <c r="W41" s="4939">
        <v>90.65788259499999</v>
      </c>
      <c r="X41" s="4959">
        <v>464.32899264999998</v>
      </c>
      <c r="Y41" s="4939">
        <v>506.77891202000001</v>
      </c>
      <c r="Z41" s="4939">
        <v>1.6860170300000004</v>
      </c>
      <c r="AA41" s="4939">
        <v>27.740168610000005</v>
      </c>
      <c r="AB41" s="4939">
        <v>329.63636638000003</v>
      </c>
      <c r="AC41" s="4939">
        <v>18.41808606000005</v>
      </c>
      <c r="AD41" s="4938">
        <v>652.47963786999981</v>
      </c>
      <c r="AE41" s="4970">
        <v>3886.2244478000002</v>
      </c>
      <c r="AF41" s="4940">
        <v>4234.2789002400004</v>
      </c>
    </row>
    <row r="42" spans="1:32">
      <c r="A42" s="4948">
        <v>36526</v>
      </c>
      <c r="B42" s="4934">
        <v>739.58327029999998</v>
      </c>
      <c r="C42" s="4931">
        <v>708.55099580000001</v>
      </c>
      <c r="D42" s="4954">
        <v>31.0322745</v>
      </c>
      <c r="E42" s="4934">
        <v>1650.62823989</v>
      </c>
      <c r="F42" s="4931">
        <v>1302.64713039</v>
      </c>
      <c r="G42" s="4931">
        <v>104.93442991000001</v>
      </c>
      <c r="H42" s="4954">
        <v>452.91553941000001</v>
      </c>
      <c r="I42" s="4931">
        <v>34.375483090000003</v>
      </c>
      <c r="J42" s="4931">
        <v>179.07205904</v>
      </c>
      <c r="K42" s="4931">
        <v>48.328661369999999</v>
      </c>
      <c r="L42" s="4931">
        <v>61.670701989999998</v>
      </c>
      <c r="M42" s="4931">
        <v>18.604910724999996</v>
      </c>
      <c r="N42" s="4960">
        <v>0.58412629999999999</v>
      </c>
      <c r="O42" s="4954">
        <v>167.31589874000002</v>
      </c>
      <c r="P42" s="4965">
        <v>219.03018653999999</v>
      </c>
      <c r="Q42" s="4931">
        <v>161.08620055</v>
      </c>
      <c r="R42" s="4931">
        <v>57.943985990000002</v>
      </c>
      <c r="S42" s="4954">
        <v>0</v>
      </c>
      <c r="T42" s="4931">
        <v>9.8937066799999993</v>
      </c>
      <c r="U42" s="4931">
        <v>0</v>
      </c>
      <c r="V42" s="4931"/>
      <c r="W42" s="4931">
        <v>111.91936701500001</v>
      </c>
      <c r="X42" s="4960">
        <v>682.54027645000008</v>
      </c>
      <c r="Y42" s="4931">
        <v>719.66047518000005</v>
      </c>
      <c r="Z42" s="4931">
        <v>0</v>
      </c>
      <c r="AA42" s="4931">
        <v>27.794731609999999</v>
      </c>
      <c r="AB42" s="4931">
        <v>477.46698837000002</v>
      </c>
      <c r="AC42" s="4931">
        <v>14.203998859999995</v>
      </c>
      <c r="AD42" s="4934">
        <v>938.32449601000008</v>
      </c>
      <c r="AE42" s="4971">
        <v>4110.5801415100004</v>
      </c>
      <c r="AF42" s="4941">
        <v>4602.2511287400002</v>
      </c>
    </row>
    <row r="43" spans="1:32">
      <c r="A43" s="4949">
        <v>36557</v>
      </c>
      <c r="B43" s="4935">
        <v>706.74945939999998</v>
      </c>
      <c r="C43" s="4928">
        <v>675.29578291000007</v>
      </c>
      <c r="D43" s="4955">
        <v>31.453676489999999</v>
      </c>
      <c r="E43" s="4935">
        <v>1378.9053745600002</v>
      </c>
      <c r="F43" s="4928">
        <v>1101.57739173</v>
      </c>
      <c r="G43" s="4928">
        <v>171.57478695000003</v>
      </c>
      <c r="H43" s="4955">
        <v>448.90276978000003</v>
      </c>
      <c r="I43" s="4928">
        <v>42.390375829999996</v>
      </c>
      <c r="J43" s="4928">
        <v>90.034120559999991</v>
      </c>
      <c r="K43" s="4928">
        <v>50.46043126</v>
      </c>
      <c r="L43" s="4928">
        <v>69.487651799999995</v>
      </c>
      <c r="M43" s="4928">
        <v>15.628064090000144</v>
      </c>
      <c r="N43" s="4961">
        <v>0.17551207999999999</v>
      </c>
      <c r="O43" s="4955">
        <v>156.90563176000001</v>
      </c>
      <c r="P43" s="4966">
        <v>307.05716197999999</v>
      </c>
      <c r="Q43" s="4928">
        <v>198.91721422999998</v>
      </c>
      <c r="R43" s="4928">
        <v>108.13994775</v>
      </c>
      <c r="S43" s="4955">
        <v>0</v>
      </c>
      <c r="T43" s="4928">
        <v>88.591603770000006</v>
      </c>
      <c r="U43" s="4928">
        <v>0</v>
      </c>
      <c r="V43" s="4928"/>
      <c r="W43" s="4928">
        <v>150.44916537</v>
      </c>
      <c r="X43" s="4961">
        <v>498.53416283000013</v>
      </c>
      <c r="Y43" s="4928">
        <v>528.03720135000003</v>
      </c>
      <c r="Z43" s="4928">
        <v>0</v>
      </c>
      <c r="AA43" s="4928">
        <v>24.623360720000001</v>
      </c>
      <c r="AB43" s="4928">
        <v>366.11329479000005</v>
      </c>
      <c r="AC43" s="4928">
        <v>-82.203907389999983</v>
      </c>
      <c r="AD43" s="4935">
        <v>767.2853375000002</v>
      </c>
      <c r="AE43" s="4972">
        <v>3739.3391383000007</v>
      </c>
      <c r="AF43" s="4942">
        <v>4023.2485257000003</v>
      </c>
    </row>
    <row r="44" spans="1:32">
      <c r="A44" s="4949">
        <v>36586</v>
      </c>
      <c r="B44" s="4935">
        <v>695.56865977999996</v>
      </c>
      <c r="C44" s="4928">
        <v>659.29138224999997</v>
      </c>
      <c r="D44" s="4955">
        <v>36.277277529999999</v>
      </c>
      <c r="E44" s="4935">
        <v>1615.34146246</v>
      </c>
      <c r="F44" s="4928">
        <v>1201.8558779099999</v>
      </c>
      <c r="G44" s="4928">
        <v>98.373347539999997</v>
      </c>
      <c r="H44" s="4955">
        <v>511.85893209000005</v>
      </c>
      <c r="I44" s="4928">
        <v>65.263212159999995</v>
      </c>
      <c r="J44" s="4928">
        <v>119.19461061999999</v>
      </c>
      <c r="K44" s="4928">
        <v>46.924793680000001</v>
      </c>
      <c r="L44" s="4928">
        <v>90.255332280000005</v>
      </c>
      <c r="M44" s="4928">
        <v>24.807468129999627</v>
      </c>
      <c r="N44" s="4961">
        <v>1.3102489399999999</v>
      </c>
      <c r="O44" s="4955">
        <v>177.19904865999999</v>
      </c>
      <c r="P44" s="4966">
        <v>259.69721831000004</v>
      </c>
      <c r="Q44" s="4928">
        <v>181.19423008000001</v>
      </c>
      <c r="R44" s="4928">
        <v>78.50298823</v>
      </c>
      <c r="S44" s="4955">
        <v>0</v>
      </c>
      <c r="T44" s="4928">
        <v>10.61355041</v>
      </c>
      <c r="U44" s="4928">
        <v>0</v>
      </c>
      <c r="V44" s="4928"/>
      <c r="W44" s="4928">
        <v>118.81462912000001</v>
      </c>
      <c r="X44" s="4961">
        <v>506.96449699000016</v>
      </c>
      <c r="Y44" s="4928">
        <v>495.46339302000001</v>
      </c>
      <c r="Z44" s="4928">
        <v>0</v>
      </c>
      <c r="AA44" s="4928">
        <v>41.954859660000004</v>
      </c>
      <c r="AB44" s="4928">
        <v>341.31422599000012</v>
      </c>
      <c r="AC44" s="4928">
        <v>-15.364668450000021</v>
      </c>
      <c r="AD44" s="4935">
        <v>718.43319213000007</v>
      </c>
      <c r="AE44" s="4972">
        <v>3812.89700236</v>
      </c>
      <c r="AF44" s="4942">
        <v>4138.8465599000001</v>
      </c>
    </row>
    <row r="45" spans="1:32">
      <c r="A45" s="4949">
        <v>36617</v>
      </c>
      <c r="B45" s="4935">
        <v>774.00921157999994</v>
      </c>
      <c r="C45" s="4928">
        <v>743.36238960000003</v>
      </c>
      <c r="D45" s="4955">
        <v>30.646821979999999</v>
      </c>
      <c r="E45" s="4935">
        <v>1559.6028523200002</v>
      </c>
      <c r="F45" s="4928">
        <v>1226.6804723600001</v>
      </c>
      <c r="G45" s="4928">
        <v>120.74500565</v>
      </c>
      <c r="H45" s="4955">
        <v>453.66738561</v>
      </c>
      <c r="I45" s="4928">
        <v>43.302492770000001</v>
      </c>
      <c r="J45" s="4928">
        <v>130.76697214000001</v>
      </c>
      <c r="K45" s="4928">
        <v>48.187196270000001</v>
      </c>
      <c r="L45" s="4928">
        <v>73.565844100000007</v>
      </c>
      <c r="M45" s="4928">
        <v>51.952731200000002</v>
      </c>
      <c r="N45" s="4961">
        <v>4.4042125399999996</v>
      </c>
      <c r="O45" s="4955">
        <v>148.58152741999999</v>
      </c>
      <c r="P45" s="4966">
        <v>313.95323533999999</v>
      </c>
      <c r="Q45" s="4928">
        <v>199.01151286000001</v>
      </c>
      <c r="R45" s="4928">
        <v>114.94172248000001</v>
      </c>
      <c r="S45" s="4955">
        <v>0</v>
      </c>
      <c r="T45" s="4928">
        <v>78.958612689999995</v>
      </c>
      <c r="U45" s="4928">
        <v>0</v>
      </c>
      <c r="V45" s="4928"/>
      <c r="W45" s="4928">
        <v>118.82280023000001</v>
      </c>
      <c r="X45" s="4961">
        <v>488.30187100000006</v>
      </c>
      <c r="Y45" s="4928">
        <v>466.05584917999994</v>
      </c>
      <c r="Z45" s="4928">
        <v>0</v>
      </c>
      <c r="AA45" s="4928">
        <v>31.406495579999998</v>
      </c>
      <c r="AB45" s="4928">
        <v>333.20469012000001</v>
      </c>
      <c r="AC45" s="4928">
        <v>19.49005139000004</v>
      </c>
      <c r="AD45" s="4935">
        <v>633.06947424999987</v>
      </c>
      <c r="AE45" s="4972">
        <v>3892.5721773099995</v>
      </c>
      <c r="AF45" s="4942">
        <v>4245.2669188199998</v>
      </c>
    </row>
    <row r="46" spans="1:32">
      <c r="A46" s="4949">
        <v>36647</v>
      </c>
      <c r="B46" s="4935">
        <v>1189.20581367</v>
      </c>
      <c r="C46" s="4928">
        <v>1153.2644851799989</v>
      </c>
      <c r="D46" s="4955">
        <v>35.941328490000004</v>
      </c>
      <c r="E46" s="4935">
        <v>1547.77</v>
      </c>
      <c r="F46" s="4928">
        <v>1148</v>
      </c>
      <c r="G46" s="4928">
        <v>117.72</v>
      </c>
      <c r="H46" s="4955">
        <v>517.49</v>
      </c>
      <c r="I46" s="4928">
        <v>52.377686539999999</v>
      </c>
      <c r="J46" s="4928">
        <v>111.36492575</v>
      </c>
      <c r="K46" s="4928">
        <v>55.27855581</v>
      </c>
      <c r="L46" s="4928">
        <v>74.616551110000003</v>
      </c>
      <c r="M46" s="4928">
        <v>40.804007780000006</v>
      </c>
      <c r="N46" s="4961">
        <v>11.96390373</v>
      </c>
      <c r="O46" s="4955">
        <v>170.58027534000001</v>
      </c>
      <c r="P46" s="4966">
        <v>265.86027302999997</v>
      </c>
      <c r="Q46" s="4928">
        <v>162.26889066999999</v>
      </c>
      <c r="R46" s="4928">
        <v>103.59138236</v>
      </c>
      <c r="S46" s="4955">
        <v>0</v>
      </c>
      <c r="T46" s="4928">
        <v>89.637525940000003</v>
      </c>
      <c r="U46" s="4928">
        <v>0</v>
      </c>
      <c r="V46" s="4928"/>
      <c r="W46" s="4928">
        <v>162.79406398999998</v>
      </c>
      <c r="X46" s="4961">
        <v>488.3850402299999</v>
      </c>
      <c r="Y46" s="4928">
        <v>498.62122970000001</v>
      </c>
      <c r="Z46" s="4928">
        <v>0</v>
      </c>
      <c r="AA46" s="4928">
        <v>35.067662089999999</v>
      </c>
      <c r="AB46" s="4928">
        <v>332.44911030000009</v>
      </c>
      <c r="AC46" s="4928">
        <v>15.808676129999922</v>
      </c>
      <c r="AD46" s="4935">
        <v>673.81614558999991</v>
      </c>
      <c r="AE46" s="4972">
        <v>4341.3143552000001</v>
      </c>
      <c r="AF46" s="4942">
        <v>4689.5721416300003</v>
      </c>
    </row>
    <row r="47" spans="1:32">
      <c r="A47" s="4949">
        <v>36678</v>
      </c>
      <c r="B47" s="4935">
        <v>1361.56222252</v>
      </c>
      <c r="C47" s="4928">
        <v>1326.6120570400001</v>
      </c>
      <c r="D47" s="4955">
        <v>34.950165479999995</v>
      </c>
      <c r="E47" s="4935">
        <v>1710</v>
      </c>
      <c r="F47" s="4928">
        <v>1257.2</v>
      </c>
      <c r="G47" s="4928">
        <v>61.2</v>
      </c>
      <c r="H47" s="4955">
        <v>514</v>
      </c>
      <c r="I47" s="4928">
        <v>50.365551660000001</v>
      </c>
      <c r="J47" s="4928">
        <v>115.04021942999999</v>
      </c>
      <c r="K47" s="4928">
        <v>48.411299769999999</v>
      </c>
      <c r="L47" s="4928">
        <v>73.776994950000002</v>
      </c>
      <c r="M47" s="4928">
        <v>38.202505270000003</v>
      </c>
      <c r="N47" s="4961">
        <v>5.5603076299999996</v>
      </c>
      <c r="O47" s="4955">
        <v>167.21025940000001</v>
      </c>
      <c r="P47" s="4966">
        <v>298.56933079999999</v>
      </c>
      <c r="Q47" s="4928">
        <v>178.05847805000002</v>
      </c>
      <c r="R47" s="4928">
        <v>120.51085275</v>
      </c>
      <c r="S47" s="4955">
        <v>0</v>
      </c>
      <c r="T47" s="4928">
        <v>181.43691498999999</v>
      </c>
      <c r="U47" s="4928">
        <v>0</v>
      </c>
      <c r="V47" s="4928"/>
      <c r="W47" s="4928">
        <v>145.74392895000003</v>
      </c>
      <c r="X47" s="4961">
        <v>498.53823429999994</v>
      </c>
      <c r="Y47" s="4928">
        <v>538.43755624999983</v>
      </c>
      <c r="Z47" s="4928">
        <v>0</v>
      </c>
      <c r="AA47" s="4928">
        <v>45.168593809999997</v>
      </c>
      <c r="AB47" s="4928">
        <v>330.89071475000003</v>
      </c>
      <c r="AC47" s="4928">
        <v>22.073855099999999</v>
      </c>
      <c r="AD47" s="4935">
        <v>729.1798145099998</v>
      </c>
      <c r="AE47" s="4972">
        <v>4824.3282465599987</v>
      </c>
      <c r="AF47" s="4942">
        <v>5177.2928164099994</v>
      </c>
    </row>
    <row r="48" spans="1:32">
      <c r="A48" s="4949">
        <v>36708</v>
      </c>
      <c r="B48" s="4935">
        <v>802.29480041000011</v>
      </c>
      <c r="C48" s="4928">
        <v>768.13003450000008</v>
      </c>
      <c r="D48" s="4955">
        <v>34.16476591</v>
      </c>
      <c r="E48" s="4935">
        <v>1630.32382766</v>
      </c>
      <c r="F48" s="4928">
        <v>1223.21895393</v>
      </c>
      <c r="G48" s="4928">
        <v>121.81836306999999</v>
      </c>
      <c r="H48" s="4955">
        <v>528.92323680000004</v>
      </c>
      <c r="I48" s="4928">
        <v>45.44892454</v>
      </c>
      <c r="J48" s="4928">
        <v>125.51845983</v>
      </c>
      <c r="K48" s="4928">
        <v>44.940106539999988</v>
      </c>
      <c r="L48" s="4928">
        <v>66.131774809999996</v>
      </c>
      <c r="M48" s="4928">
        <v>35.15929758</v>
      </c>
      <c r="N48" s="4961">
        <v>4.3200536400000003</v>
      </c>
      <c r="O48" s="4955">
        <v>164.45123398999999</v>
      </c>
      <c r="P48" s="4966">
        <v>288.85688074000001</v>
      </c>
      <c r="Q48" s="4928">
        <v>171.1529386</v>
      </c>
      <c r="R48" s="4928">
        <v>117.70394214</v>
      </c>
      <c r="S48" s="4955">
        <v>0</v>
      </c>
      <c r="T48" s="4928">
        <v>42.796177059999998</v>
      </c>
      <c r="U48" s="4928">
        <v>0</v>
      </c>
      <c r="V48" s="4928"/>
      <c r="W48" s="4928">
        <v>72.318190829999992</v>
      </c>
      <c r="X48" s="4961">
        <v>690.12477703000002</v>
      </c>
      <c r="Y48" s="4928">
        <v>757.93033082999978</v>
      </c>
      <c r="Z48" s="4928">
        <v>0</v>
      </c>
      <c r="AA48" s="4928">
        <v>40.701097050000001</v>
      </c>
      <c r="AB48" s="4928">
        <v>461.60885714999989</v>
      </c>
      <c r="AC48" s="4928">
        <v>32.925448460000062</v>
      </c>
      <c r="AD48" s="4935">
        <v>994.22189929999968</v>
      </c>
      <c r="AE48" s="4972">
        <v>4225.883777850001</v>
      </c>
      <c r="AF48" s="4942">
        <v>4720.4180834600002</v>
      </c>
    </row>
    <row r="49" spans="1:32">
      <c r="A49" s="4949">
        <v>36739</v>
      </c>
      <c r="B49" s="4935">
        <v>900.35667937000005</v>
      </c>
      <c r="C49" s="4928">
        <v>863.07728797000004</v>
      </c>
      <c r="D49" s="4955">
        <v>37.279391400000002</v>
      </c>
      <c r="E49" s="4935">
        <v>1640</v>
      </c>
      <c r="F49" s="4928">
        <v>1244.3</v>
      </c>
      <c r="G49" s="4928">
        <v>158.1</v>
      </c>
      <c r="H49" s="4955">
        <v>553.79999999999995</v>
      </c>
      <c r="I49" s="4928">
        <v>53</v>
      </c>
      <c r="J49" s="4928">
        <v>129.02651929000001</v>
      </c>
      <c r="K49" s="4928">
        <v>47.56057569</v>
      </c>
      <c r="L49" s="4928">
        <v>70.950321259999996</v>
      </c>
      <c r="M49" s="4928">
        <v>39.365575329999999</v>
      </c>
      <c r="N49" s="4961">
        <v>1.5947077000000001</v>
      </c>
      <c r="O49" s="4955">
        <v>172.83240681000001</v>
      </c>
      <c r="P49" s="4966">
        <v>297.89644268999996</v>
      </c>
      <c r="Q49" s="4928">
        <v>172.23299399999999</v>
      </c>
      <c r="R49" s="4928">
        <v>125.66344869</v>
      </c>
      <c r="S49" s="4955">
        <v>0</v>
      </c>
      <c r="T49" s="4928">
        <v>168.92251246999999</v>
      </c>
      <c r="U49" s="4928">
        <v>0</v>
      </c>
      <c r="V49" s="4928"/>
      <c r="W49" s="4928">
        <v>102.66563732999998</v>
      </c>
      <c r="X49" s="4961">
        <v>495.47432318999995</v>
      </c>
      <c r="Y49" s="4928">
        <v>510.89589238000008</v>
      </c>
      <c r="Z49" s="4928">
        <v>0</v>
      </c>
      <c r="AA49" s="4928">
        <v>39.795273460000004</v>
      </c>
      <c r="AB49" s="4928">
        <v>335.94667334999986</v>
      </c>
      <c r="AC49" s="4928">
        <v>19.768976950000003</v>
      </c>
      <c r="AD49" s="4935">
        <v>690.44983873000024</v>
      </c>
      <c r="AE49" s="4972">
        <v>4208.6212166699997</v>
      </c>
      <c r="AF49" s="4942">
        <v>4564.3368669700003</v>
      </c>
    </row>
    <row r="50" spans="1:32">
      <c r="A50" s="4949">
        <v>36770</v>
      </c>
      <c r="B50" s="4935">
        <v>732</v>
      </c>
      <c r="C50" s="4928">
        <v>697.63461117999998</v>
      </c>
      <c r="D50" s="4955">
        <v>34.337007450000002</v>
      </c>
      <c r="E50" s="4935">
        <v>1666.9</v>
      </c>
      <c r="F50" s="4928">
        <v>1229.9000000000001</v>
      </c>
      <c r="G50" s="4928">
        <v>60.2</v>
      </c>
      <c r="H50" s="4955">
        <v>497.2</v>
      </c>
      <c r="I50" s="4928">
        <v>54</v>
      </c>
      <c r="J50" s="4928">
        <v>124.5</v>
      </c>
      <c r="K50" s="4928">
        <v>45.7</v>
      </c>
      <c r="L50" s="4928">
        <v>72.34000159</v>
      </c>
      <c r="M50" s="4928">
        <v>32.693281575</v>
      </c>
      <c r="N50" s="4961">
        <v>0.39302443999999997</v>
      </c>
      <c r="O50" s="4955">
        <v>166.02987276000002</v>
      </c>
      <c r="P50" s="4966">
        <v>322.99083091</v>
      </c>
      <c r="Q50" s="4928">
        <v>198.70516500999997</v>
      </c>
      <c r="R50" s="4928">
        <v>124.28566590000001</v>
      </c>
      <c r="S50" s="4955">
        <v>0</v>
      </c>
      <c r="T50" s="4928">
        <v>36.6</v>
      </c>
      <c r="U50" s="4928">
        <v>0</v>
      </c>
      <c r="V50" s="4928"/>
      <c r="W50" s="4928">
        <v>90.743523564999975</v>
      </c>
      <c r="X50" s="4961">
        <v>476.98377875999995</v>
      </c>
      <c r="Y50" s="4928">
        <v>518.11854061999998</v>
      </c>
      <c r="Z50" s="4928">
        <v>0</v>
      </c>
      <c r="AA50" s="4928">
        <v>36.416851569999999</v>
      </c>
      <c r="AB50" s="4928">
        <v>322.88358319999986</v>
      </c>
      <c r="AC50" s="4928">
        <v>-126.39158567000003</v>
      </c>
      <c r="AD50" s="4935">
        <v>835.02717342000017</v>
      </c>
      <c r="AE50" s="4972">
        <v>4071.9177082599999</v>
      </c>
      <c r="AF50" s="4942">
        <v>4268.4097057899999</v>
      </c>
    </row>
    <row r="51" spans="1:32">
      <c r="A51" s="4949">
        <v>36800</v>
      </c>
      <c r="B51" s="4935">
        <v>860.5</v>
      </c>
      <c r="C51" s="4928">
        <v>824.00981075000004</v>
      </c>
      <c r="D51" s="4955">
        <v>36.4950853</v>
      </c>
      <c r="E51" s="4935">
        <v>1508.4</v>
      </c>
      <c r="F51" s="4928">
        <v>1156.5999999999999</v>
      </c>
      <c r="G51" s="4928">
        <v>193.1</v>
      </c>
      <c r="H51" s="4955">
        <v>544.9</v>
      </c>
      <c r="I51" s="4928">
        <v>49.5</v>
      </c>
      <c r="J51" s="4928">
        <v>149.1</v>
      </c>
      <c r="K51" s="4928">
        <v>49.2</v>
      </c>
      <c r="L51" s="4928">
        <v>61.447339560000003</v>
      </c>
      <c r="M51" s="4928">
        <v>31.709714014999996</v>
      </c>
      <c r="N51" s="4961">
        <v>0.44535403000000001</v>
      </c>
      <c r="O51" s="4955">
        <v>172.54591472999999</v>
      </c>
      <c r="P51" s="4966">
        <v>277.95973960999999</v>
      </c>
      <c r="Q51" s="4928">
        <v>172.19112137999997</v>
      </c>
      <c r="R51" s="4928">
        <v>105.76861823</v>
      </c>
      <c r="S51" s="4955">
        <v>0</v>
      </c>
      <c r="T51" s="4928">
        <v>159.9</v>
      </c>
      <c r="U51" s="4928">
        <v>0</v>
      </c>
      <c r="V51" s="4928"/>
      <c r="W51" s="4928">
        <v>113.90743373500001</v>
      </c>
      <c r="X51" s="4961">
        <v>482.39509704</v>
      </c>
      <c r="Y51" s="4928">
        <v>518.36408521999999</v>
      </c>
      <c r="Z51" s="4928">
        <v>0</v>
      </c>
      <c r="AA51" s="4928">
        <v>35.637714389999999</v>
      </c>
      <c r="AB51" s="4928">
        <v>327.65705320000001</v>
      </c>
      <c r="AC51" s="4928">
        <v>21.499828449999992</v>
      </c>
      <c r="AD51" s="4935">
        <v>687.24001499999986</v>
      </c>
      <c r="AE51" s="4972">
        <v>4022.85551068</v>
      </c>
      <c r="AF51" s="4942">
        <v>4372.0123923299998</v>
      </c>
    </row>
    <row r="52" spans="1:32">
      <c r="A52" s="4949">
        <v>36831</v>
      </c>
      <c r="B52" s="4935">
        <v>817.58624206000002</v>
      </c>
      <c r="C52" s="4928">
        <v>783.15821579999999</v>
      </c>
      <c r="D52" s="4955">
        <v>34.428026259999996</v>
      </c>
      <c r="E52" s="4935">
        <v>1557.9</v>
      </c>
      <c r="F52" s="4928">
        <v>1110</v>
      </c>
      <c r="G52" s="4928">
        <v>83.4</v>
      </c>
      <c r="H52" s="4955">
        <v>531.29999999999995</v>
      </c>
      <c r="I52" s="4928">
        <v>48.3</v>
      </c>
      <c r="J52" s="4928">
        <v>116.3855875</v>
      </c>
      <c r="K52" s="4928">
        <v>51.195835879999997</v>
      </c>
      <c r="L52" s="4928">
        <v>79.264818820000002</v>
      </c>
      <c r="M52" s="4928">
        <v>18.158309115000002</v>
      </c>
      <c r="N52" s="4961">
        <v>0.20640227</v>
      </c>
      <c r="O52" s="4955">
        <v>170.06499002000001</v>
      </c>
      <c r="P52" s="4966">
        <v>251.65383847999988</v>
      </c>
      <c r="Q52" s="4928">
        <v>161.89207263</v>
      </c>
      <c r="R52" s="4928">
        <v>89.76176584999989</v>
      </c>
      <c r="S52" s="4955">
        <v>0</v>
      </c>
      <c r="T52" s="4928">
        <v>12.39481149</v>
      </c>
      <c r="U52" s="4928">
        <v>0</v>
      </c>
      <c r="V52" s="4928"/>
      <c r="W52" s="4928">
        <v>219.48801099500002</v>
      </c>
      <c r="X52" s="4961">
        <v>464.83513483000002</v>
      </c>
      <c r="Y52" s="4928">
        <v>472.73319951000002</v>
      </c>
      <c r="Z52" s="4928">
        <v>0</v>
      </c>
      <c r="AA52" s="4928">
        <v>31.630768570000004</v>
      </c>
      <c r="AB52" s="4928">
        <v>364.48775852999995</v>
      </c>
      <c r="AC52" s="4928">
        <v>-70.053102010000089</v>
      </c>
      <c r="AD52" s="4935">
        <v>674.76444639000022</v>
      </c>
      <c r="AE52" s="4972">
        <v>3920.7632930200002</v>
      </c>
      <c r="AF52" s="4942">
        <v>4215.1979495400001</v>
      </c>
    </row>
    <row r="53" spans="1:32">
      <c r="A53" s="4950">
        <v>36861</v>
      </c>
      <c r="B53" s="4936">
        <v>875.8</v>
      </c>
      <c r="C53" s="4929">
        <v>845.79511398</v>
      </c>
      <c r="D53" s="4956">
        <v>29.956717279999999</v>
      </c>
      <c r="E53" s="4936">
        <v>1542.7</v>
      </c>
      <c r="F53" s="4929">
        <v>1221.3</v>
      </c>
      <c r="G53" s="4929">
        <v>175.6</v>
      </c>
      <c r="H53" s="4956">
        <v>497</v>
      </c>
      <c r="I53" s="4929">
        <v>44.427730930000003</v>
      </c>
      <c r="J53" s="4929">
        <v>138.36836915999999</v>
      </c>
      <c r="K53" s="4929">
        <v>63.967491780000003</v>
      </c>
      <c r="L53" s="4929">
        <v>61.60634718</v>
      </c>
      <c r="M53" s="4929">
        <v>16.503432710000002</v>
      </c>
      <c r="N53" s="4962">
        <v>1.1145900399999999</v>
      </c>
      <c r="O53" s="4956">
        <v>142.53402065</v>
      </c>
      <c r="P53" s="4967">
        <v>374.68940620000001</v>
      </c>
      <c r="Q53" s="4929">
        <v>196.91746465</v>
      </c>
      <c r="R53" s="4929">
        <v>177.77194154999998</v>
      </c>
      <c r="S53" s="4956">
        <v>0</v>
      </c>
      <c r="T53" s="4929">
        <v>144.56633934999999</v>
      </c>
      <c r="U53" s="4929">
        <v>0</v>
      </c>
      <c r="V53" s="4929"/>
      <c r="W53" s="4929">
        <v>-42.759257669999982</v>
      </c>
      <c r="X53" s="4962">
        <v>487.21864364999999</v>
      </c>
      <c r="Y53" s="4929">
        <v>502.50508525000009</v>
      </c>
      <c r="Z53" s="4929">
        <v>0</v>
      </c>
      <c r="AA53" s="4929">
        <v>33.760975330000001</v>
      </c>
      <c r="AB53" s="4929">
        <v>314.16430431999993</v>
      </c>
      <c r="AC53" s="4929">
        <v>52.6848356</v>
      </c>
      <c r="AD53" s="4936">
        <v>656.63556431000006</v>
      </c>
      <c r="AE53" s="4973">
        <v>3931.2985727799996</v>
      </c>
      <c r="AF53" s="4943">
        <v>4298.1477126999998</v>
      </c>
    </row>
    <row r="54" spans="1:32">
      <c r="A54" s="4951">
        <v>36892</v>
      </c>
      <c r="B54" s="4933">
        <v>806.4479520299999</v>
      </c>
      <c r="C54" s="4932">
        <v>776.03111450999995</v>
      </c>
      <c r="D54" s="4957">
        <v>30.416837520000001</v>
      </c>
      <c r="E54" s="4933">
        <v>1630.6273519399999</v>
      </c>
      <c r="F54" s="4932">
        <v>1292.3894066299999</v>
      </c>
      <c r="G54" s="4932">
        <v>122.63880741</v>
      </c>
      <c r="H54" s="4957">
        <v>460.87675271999996</v>
      </c>
      <c r="I54" s="4932">
        <v>55.463454320000004</v>
      </c>
      <c r="J54" s="4932">
        <v>166.95462413000001</v>
      </c>
      <c r="K54" s="4932">
        <v>45.423033949999997</v>
      </c>
      <c r="L54" s="4932">
        <v>60.574091080000002</v>
      </c>
      <c r="M54" s="4932">
        <v>20.139885145000001</v>
      </c>
      <c r="N54" s="4963">
        <v>0.12675742000000001</v>
      </c>
      <c r="O54" s="4957">
        <v>160.90546518000002</v>
      </c>
      <c r="P54" s="4968">
        <v>199.90612461999999</v>
      </c>
      <c r="Q54" s="4932">
        <v>135.34876618999999</v>
      </c>
      <c r="R54" s="4932">
        <v>64.557358429999994</v>
      </c>
      <c r="S54" s="4957">
        <v>0</v>
      </c>
      <c r="T54" s="4932">
        <v>13.052383259999999</v>
      </c>
      <c r="U54" s="4932">
        <v>0</v>
      </c>
      <c r="V54" s="4932"/>
      <c r="W54" s="4932">
        <v>214.268416995</v>
      </c>
      <c r="X54" s="4963">
        <v>677.66718870999989</v>
      </c>
      <c r="Y54" s="4932">
        <v>708.40344893000008</v>
      </c>
      <c r="Z54" s="4932">
        <v>0</v>
      </c>
      <c r="AA54" s="4932">
        <v>32.660483319999997</v>
      </c>
      <c r="AB54" s="4932">
        <v>497.28214251000009</v>
      </c>
      <c r="AC54" s="4932">
        <v>-34.645606879999946</v>
      </c>
      <c r="AD54" s="4933">
        <v>956.09458532999963</v>
      </c>
      <c r="AE54" s="4974">
        <v>4219.0572167599994</v>
      </c>
      <c r="AF54" s="4937">
        <v>4681.6937523899996</v>
      </c>
    </row>
    <row r="55" spans="1:32">
      <c r="A55" s="4947">
        <v>36923</v>
      </c>
      <c r="B55" s="4938">
        <v>759.16639826999995</v>
      </c>
      <c r="C55" s="4939">
        <v>732.63757999999996</v>
      </c>
      <c r="D55" s="4953">
        <v>26.528818269999999</v>
      </c>
      <c r="E55" s="4938">
        <v>1348.2560668000001</v>
      </c>
      <c r="F55" s="4939">
        <v>1094.54466361</v>
      </c>
      <c r="G55" s="4939">
        <v>143.74342883</v>
      </c>
      <c r="H55" s="4953">
        <v>397.45483202000003</v>
      </c>
      <c r="I55" s="4939">
        <v>49.572212080000007</v>
      </c>
      <c r="J55" s="4939">
        <v>181.54276306000003</v>
      </c>
      <c r="K55" s="4939">
        <v>55.019765529999994</v>
      </c>
      <c r="L55" s="4939">
        <v>53.14542535999999</v>
      </c>
      <c r="M55" s="4939">
        <v>12.11984751</v>
      </c>
      <c r="N55" s="4959">
        <v>1.5577860000000001E-2</v>
      </c>
      <c r="O55" s="4953">
        <v>134.86777211</v>
      </c>
      <c r="P55" s="4964">
        <v>285.93797035</v>
      </c>
      <c r="Q55" s="4939">
        <v>179.89498316999999</v>
      </c>
      <c r="R55" s="4939">
        <v>106.04298718000001</v>
      </c>
      <c r="S55" s="4953">
        <v>0</v>
      </c>
      <c r="T55" s="4939">
        <v>134.65262088</v>
      </c>
      <c r="U55" s="4939">
        <v>0</v>
      </c>
      <c r="V55" s="4939"/>
      <c r="W55" s="4939">
        <v>168.33696428000002</v>
      </c>
      <c r="X55" s="4959">
        <v>505.75010730000002</v>
      </c>
      <c r="Y55" s="4939">
        <v>503.63031089000003</v>
      </c>
      <c r="Z55" s="4939">
        <v>0</v>
      </c>
      <c r="AA55" s="4939">
        <v>28.224347979999997</v>
      </c>
      <c r="AB55" s="4939">
        <v>346.4041755400001</v>
      </c>
      <c r="AC55" s="4939">
        <v>10.391814940000014</v>
      </c>
      <c r="AD55" s="4938">
        <v>680.80877568999983</v>
      </c>
      <c r="AE55" s="4970">
        <v>3764.2977356199995</v>
      </c>
      <c r="AF55" s="4940">
        <v>4121.093726099999</v>
      </c>
    </row>
    <row r="56" spans="1:32">
      <c r="A56" s="4947">
        <v>36951</v>
      </c>
      <c r="B56" s="4938">
        <v>734.99063902000012</v>
      </c>
      <c r="C56" s="4939">
        <v>704.61305392000008</v>
      </c>
      <c r="D56" s="4953">
        <v>30.377585100000001</v>
      </c>
      <c r="E56" s="4938">
        <v>1423.56479704</v>
      </c>
      <c r="F56" s="4939">
        <v>1127.7827769200001</v>
      </c>
      <c r="G56" s="4939">
        <v>174.24027328</v>
      </c>
      <c r="H56" s="4953">
        <v>470.02229339999997</v>
      </c>
      <c r="I56" s="4939">
        <v>59.306060120000005</v>
      </c>
      <c r="J56" s="4939">
        <v>117.4873846</v>
      </c>
      <c r="K56" s="4939">
        <v>52.677439900000003</v>
      </c>
      <c r="L56" s="4939">
        <v>42.456794879999997</v>
      </c>
      <c r="M56" s="4939">
        <v>16.427496374999997</v>
      </c>
      <c r="N56" s="4959">
        <v>0.13580094000000001</v>
      </c>
      <c r="O56" s="4953">
        <v>158.01955656000001</v>
      </c>
      <c r="P56" s="4964">
        <v>268.51505039000006</v>
      </c>
      <c r="Q56" s="4939">
        <v>171.76895062000003</v>
      </c>
      <c r="R56" s="4939">
        <v>96.746099770000001</v>
      </c>
      <c r="S56" s="4953">
        <v>0</v>
      </c>
      <c r="T56" s="4939">
        <v>21.03689323</v>
      </c>
      <c r="U56" s="4939">
        <v>0</v>
      </c>
      <c r="V56" s="4939"/>
      <c r="W56" s="4939">
        <v>-107.76379581499999</v>
      </c>
      <c r="X56" s="4959">
        <v>516.65996329000006</v>
      </c>
      <c r="Y56" s="4939">
        <v>483.78827377999994</v>
      </c>
      <c r="Z56" s="4939">
        <v>0</v>
      </c>
      <c r="AA56" s="4939">
        <v>35.53791099</v>
      </c>
      <c r="AB56" s="4939">
        <v>339.72167902000001</v>
      </c>
      <c r="AC56" s="4939">
        <v>42.840205039999958</v>
      </c>
      <c r="AD56" s="4938">
        <v>653.42426399999999</v>
      </c>
      <c r="AE56" s="4970">
        <v>3321.6662610000003</v>
      </c>
      <c r="AF56" s="4940">
        <v>3704.2281450600003</v>
      </c>
    </row>
    <row r="57" spans="1:32">
      <c r="A57" s="4947">
        <v>36982</v>
      </c>
      <c r="B57" s="4938">
        <v>617.83077982999998</v>
      </c>
      <c r="C57" s="4939">
        <v>589.12484285000005</v>
      </c>
      <c r="D57" s="4953">
        <v>28.705936980000001</v>
      </c>
      <c r="E57" s="4938">
        <v>1413.4835044199999</v>
      </c>
      <c r="F57" s="4939">
        <v>1073.1867191900001</v>
      </c>
      <c r="G57" s="4939">
        <v>121.27259029000001</v>
      </c>
      <c r="H57" s="4953">
        <v>461.56937551999999</v>
      </c>
      <c r="I57" s="4939">
        <v>41.898592449999995</v>
      </c>
      <c r="J57" s="4939">
        <v>121.71741464</v>
      </c>
      <c r="K57" s="4939">
        <v>47.280253660000007</v>
      </c>
      <c r="L57" s="4939">
        <v>37.996154629999999</v>
      </c>
      <c r="M57" s="4939">
        <v>14.031041285000001</v>
      </c>
      <c r="N57" s="4959">
        <v>4.6938062399999998</v>
      </c>
      <c r="O57" s="4953">
        <v>145.08116959</v>
      </c>
      <c r="P57" s="4964">
        <v>260.29564611000001</v>
      </c>
      <c r="Q57" s="4939">
        <v>162.56913803</v>
      </c>
      <c r="R57" s="4939">
        <v>97.726508079999988</v>
      </c>
      <c r="S57" s="4953">
        <v>0</v>
      </c>
      <c r="T57" s="4939">
        <v>51.27159082</v>
      </c>
      <c r="U57" s="4939">
        <v>184.48426918000001</v>
      </c>
      <c r="V57" s="4939"/>
      <c r="W57" s="4939">
        <v>73.536643165000001</v>
      </c>
      <c r="X57" s="4959">
        <v>477.54540615999997</v>
      </c>
      <c r="Y57" s="4939">
        <v>456.18340269999999</v>
      </c>
      <c r="Z57" s="4939">
        <v>0</v>
      </c>
      <c r="AA57" s="4939">
        <v>28.46459535</v>
      </c>
      <c r="AB57" s="4939">
        <v>335.68701100000004</v>
      </c>
      <c r="AC57" s="4939">
        <v>18.00944422000001</v>
      </c>
      <c r="AD57" s="4938">
        <v>608.49694898999996</v>
      </c>
      <c r="AE57" s="4970">
        <v>3538.3006301099999</v>
      </c>
      <c r="AF57" s="4940">
        <v>3891.9970853300001</v>
      </c>
    </row>
    <row r="58" spans="1:32">
      <c r="A58" s="4947">
        <v>37012</v>
      </c>
      <c r="B58" s="4938">
        <v>1548.8453438500001</v>
      </c>
      <c r="C58" s="4939">
        <v>1517.3839117800001</v>
      </c>
      <c r="D58" s="4953">
        <v>31.461432070000001</v>
      </c>
      <c r="E58" s="4938">
        <v>1382.8512455600001</v>
      </c>
      <c r="F58" s="4939">
        <v>1097.99365661</v>
      </c>
      <c r="G58" s="4939">
        <v>186.89816386000001</v>
      </c>
      <c r="H58" s="4953">
        <v>471.75575280999999</v>
      </c>
      <c r="I58" s="4939">
        <v>53.085105779999999</v>
      </c>
      <c r="J58" s="4939">
        <v>129.35840797</v>
      </c>
      <c r="K58" s="4939">
        <v>65.167249560000002</v>
      </c>
      <c r="L58" s="4939">
        <v>48.365990269999998</v>
      </c>
      <c r="M58" s="4939">
        <v>15.102291875000001</v>
      </c>
      <c r="N58" s="4959">
        <v>6.9888925799999999</v>
      </c>
      <c r="O58" s="4953">
        <v>165.03722396999999</v>
      </c>
      <c r="P58" s="4964">
        <v>294.42563483000004</v>
      </c>
      <c r="Q58" s="4939">
        <v>161.93124605000003</v>
      </c>
      <c r="R58" s="4939">
        <v>132.49438878000001</v>
      </c>
      <c r="S58" s="4953">
        <v>0</v>
      </c>
      <c r="T58" s="4939">
        <v>60.37928076</v>
      </c>
      <c r="U58" s="4939">
        <v>300.15927235999999</v>
      </c>
      <c r="V58" s="4939"/>
      <c r="W58" s="4939">
        <v>75.969992664999992</v>
      </c>
      <c r="X58" s="4959">
        <v>484.70542642999999</v>
      </c>
      <c r="Y58" s="4939">
        <v>477.54146216000004</v>
      </c>
      <c r="Z58" s="4939">
        <v>0</v>
      </c>
      <c r="AA58" s="4939">
        <v>34.339664309999996</v>
      </c>
      <c r="AB58" s="4939">
        <v>342.44544336999996</v>
      </c>
      <c r="AC58" s="4939">
        <v>3.1792151400000144</v>
      </c>
      <c r="AD58" s="4938">
        <v>650.96189439</v>
      </c>
      <c r="AE58" s="4970">
        <v>4690.5276148599996</v>
      </c>
      <c r="AF58" s="4940">
        <v>5036.1522733700003</v>
      </c>
    </row>
    <row r="59" spans="1:32">
      <c r="A59" s="4947">
        <v>37043</v>
      </c>
      <c r="B59" s="4938">
        <v>1314.5148944199998</v>
      </c>
      <c r="C59" s="4939">
        <v>1285.5864216499999</v>
      </c>
      <c r="D59" s="4953">
        <v>28.928472769999999</v>
      </c>
      <c r="E59" s="4938">
        <v>1393.4907076900001</v>
      </c>
      <c r="F59" s="4939">
        <v>1086.3352241900002</v>
      </c>
      <c r="G59" s="4939">
        <v>112.24070103</v>
      </c>
      <c r="H59" s="4953">
        <v>419.39618453000003</v>
      </c>
      <c r="I59" s="4939">
        <v>46.409614160000004</v>
      </c>
      <c r="J59" s="4939">
        <v>268.47958499999999</v>
      </c>
      <c r="K59" s="4939">
        <v>47.518167410000004</v>
      </c>
      <c r="L59" s="4939">
        <v>41.429573519999998</v>
      </c>
      <c r="M59" s="4939">
        <v>15.88123004</v>
      </c>
      <c r="N59" s="4959">
        <v>8.5500208700000009</v>
      </c>
      <c r="O59" s="4953">
        <v>177.89320579999998</v>
      </c>
      <c r="P59" s="4964">
        <v>249.97044183000003</v>
      </c>
      <c r="Q59" s="4939">
        <v>132.44736613000001</v>
      </c>
      <c r="R59" s="4939">
        <v>117.52307570000002</v>
      </c>
      <c r="S59" s="4953">
        <v>0</v>
      </c>
      <c r="T59" s="4939">
        <v>116.5</v>
      </c>
      <c r="U59" s="4939">
        <v>274.8</v>
      </c>
      <c r="V59" s="4939"/>
      <c r="W59" s="4939">
        <v>57.3</v>
      </c>
      <c r="X59" s="4959">
        <v>461.63369624999996</v>
      </c>
      <c r="Y59" s="4939">
        <v>443.16391237999994</v>
      </c>
      <c r="Z59" s="4939">
        <v>0</v>
      </c>
      <c r="AA59" s="4939">
        <v>31.933748950000002</v>
      </c>
      <c r="AB59" s="4939">
        <v>325.67547975000008</v>
      </c>
      <c r="AC59" s="4939">
        <v>-58.599747680000014</v>
      </c>
      <c r="AD59" s="4938">
        <v>669.65562550999994</v>
      </c>
      <c r="AE59" s="4970">
        <v>4589.573837930001</v>
      </c>
      <c r="AF59" s="4940">
        <v>4856.6495700000005</v>
      </c>
    </row>
    <row r="60" spans="1:32">
      <c r="A60" s="4947">
        <v>37073</v>
      </c>
      <c r="B60" s="4938">
        <v>747.35235663999993</v>
      </c>
      <c r="C60" s="4939">
        <v>717.76052871999991</v>
      </c>
      <c r="D60" s="4953">
        <v>29.59182792</v>
      </c>
      <c r="E60" s="4938">
        <v>1264.7555852699998</v>
      </c>
      <c r="F60" s="4939">
        <v>1027.6304301399998</v>
      </c>
      <c r="G60" s="4939">
        <v>184.39629676999999</v>
      </c>
      <c r="H60" s="4953">
        <v>421.52145189999999</v>
      </c>
      <c r="I60" s="4939">
        <v>46.357150919999995</v>
      </c>
      <c r="J60" s="4939">
        <v>88.786853559999997</v>
      </c>
      <c r="K60" s="4939">
        <v>41.203186029999998</v>
      </c>
      <c r="L60" s="4939">
        <v>36.478378599999999</v>
      </c>
      <c r="M60" s="4939">
        <v>11.352164705</v>
      </c>
      <c r="N60" s="4959">
        <v>8.8346928200000008</v>
      </c>
      <c r="O60" s="4953">
        <v>207.69021445000001</v>
      </c>
      <c r="P60" s="4964">
        <v>278.86462976999996</v>
      </c>
      <c r="Q60" s="4939">
        <v>138.21842763999999</v>
      </c>
      <c r="R60" s="4939">
        <v>140.64620212999998</v>
      </c>
      <c r="S60" s="4953">
        <v>0</v>
      </c>
      <c r="T60" s="4939">
        <v>20.2</v>
      </c>
      <c r="U60" s="4939">
        <v>291.8</v>
      </c>
      <c r="V60" s="4939"/>
      <c r="W60" s="4939">
        <v>75.3</v>
      </c>
      <c r="X60" s="4959">
        <v>657.09599537999998</v>
      </c>
      <c r="Y60" s="4939">
        <v>635.43252187000019</v>
      </c>
      <c r="Z60" s="4939">
        <v>0</v>
      </c>
      <c r="AA60" s="4939">
        <v>31.253295389999995</v>
      </c>
      <c r="AB60" s="4939">
        <v>460.60867860000002</v>
      </c>
      <c r="AC60" s="4939">
        <v>31.237814479999919</v>
      </c>
      <c r="AD60" s="4938">
        <v>831.93531956000027</v>
      </c>
      <c r="AE60" s="4970">
        <v>3858.1962304849994</v>
      </c>
      <c r="AF60" s="4940">
        <v>4350.0427235649986</v>
      </c>
    </row>
    <row r="61" spans="1:32">
      <c r="A61" s="4947">
        <v>37104</v>
      </c>
      <c r="B61" s="4938">
        <v>784.99752393999995</v>
      </c>
      <c r="C61" s="4939">
        <v>755.82917093000003</v>
      </c>
      <c r="D61" s="4953">
        <v>29.168353010000001</v>
      </c>
      <c r="E61" s="4938">
        <v>1356.6386740799999</v>
      </c>
      <c r="F61" s="4939">
        <v>1037.8488520000001</v>
      </c>
      <c r="G61" s="4939">
        <v>103.74086090999999</v>
      </c>
      <c r="H61" s="4953">
        <v>422.53068299000006</v>
      </c>
      <c r="I61" s="4939">
        <v>43.146199060000001</v>
      </c>
      <c r="J61" s="4939">
        <v>111.46188219999999</v>
      </c>
      <c r="K61" s="4939">
        <v>44.355547260000002</v>
      </c>
      <c r="L61" s="4939">
        <v>33.746351529999998</v>
      </c>
      <c r="M61" s="4939">
        <v>15.88912964</v>
      </c>
      <c r="N61" s="4959">
        <v>12.005934399999999</v>
      </c>
      <c r="O61" s="4953">
        <v>116.23487655000001</v>
      </c>
      <c r="P61" s="4964">
        <v>351.02394597</v>
      </c>
      <c r="Q61" s="4939">
        <v>151.18720162</v>
      </c>
      <c r="R61" s="4939">
        <v>199.83674434999998</v>
      </c>
      <c r="S61" s="4953">
        <v>0</v>
      </c>
      <c r="T61" s="4939">
        <v>116</v>
      </c>
      <c r="U61" s="4939">
        <v>431.7</v>
      </c>
      <c r="V61" s="4939"/>
      <c r="W61" s="4939">
        <v>63.3</v>
      </c>
      <c r="X61" s="4959">
        <v>451.44099649999998</v>
      </c>
      <c r="Y61" s="4939">
        <v>514.99532574000011</v>
      </c>
      <c r="Z61" s="4939">
        <v>0</v>
      </c>
      <c r="AA61" s="4939">
        <v>29.223749679999997</v>
      </c>
      <c r="AB61" s="4939">
        <v>318.45052805</v>
      </c>
      <c r="AC61" s="4939">
        <v>7.7665581900000706</v>
      </c>
      <c r="AD61" s="4938">
        <v>669.44298567999999</v>
      </c>
      <c r="AE61" s="4970">
        <v>4063.6506521900001</v>
      </c>
      <c r="AF61" s="4940">
        <v>4389.8677384299999</v>
      </c>
    </row>
    <row r="62" spans="1:32">
      <c r="A62" s="4947">
        <v>37135</v>
      </c>
      <c r="B62" s="4938">
        <v>690.08225167000001</v>
      </c>
      <c r="C62" s="4939">
        <v>665.79364205000002</v>
      </c>
      <c r="D62" s="4953">
        <v>24.288609619999999</v>
      </c>
      <c r="E62" s="4938">
        <v>1142.9052569199998</v>
      </c>
      <c r="F62" s="4939">
        <v>961.71525516999986</v>
      </c>
      <c r="G62" s="4939">
        <v>148.72596743</v>
      </c>
      <c r="H62" s="4953">
        <v>329.91596917999999</v>
      </c>
      <c r="I62" s="4939">
        <v>33.306381080000001</v>
      </c>
      <c r="J62" s="4939">
        <v>115.25525728</v>
      </c>
      <c r="K62" s="4939">
        <v>33.345870400000003</v>
      </c>
      <c r="L62" s="4939">
        <v>32.76791171</v>
      </c>
      <c r="M62" s="4939">
        <v>11.010536249999999</v>
      </c>
      <c r="N62" s="4959">
        <v>2.5309595800000002</v>
      </c>
      <c r="O62" s="4953">
        <v>57.30060464000001</v>
      </c>
      <c r="P62" s="4964">
        <v>352.03692940999997</v>
      </c>
      <c r="Q62" s="4939">
        <v>155.07284972000002</v>
      </c>
      <c r="R62" s="4939">
        <v>196.96407968999998</v>
      </c>
      <c r="S62" s="4953">
        <v>0</v>
      </c>
      <c r="T62" s="4939">
        <v>11</v>
      </c>
      <c r="U62" s="4939">
        <v>377.1</v>
      </c>
      <c r="V62" s="4939"/>
      <c r="W62" s="4939">
        <v>65</v>
      </c>
      <c r="X62" s="4959">
        <v>435.38021791999995</v>
      </c>
      <c r="Y62" s="4939">
        <v>493.70731902000011</v>
      </c>
      <c r="Z62" s="4939">
        <v>0</v>
      </c>
      <c r="AA62" s="4939">
        <v>25.763374159999998</v>
      </c>
      <c r="AB62" s="4939">
        <v>310.92295923</v>
      </c>
      <c r="AC62" s="4939">
        <v>-1.6180259300000959</v>
      </c>
      <c r="AD62" s="4938">
        <v>645.54597780000006</v>
      </c>
      <c r="AE62" s="4970">
        <v>3502.5751745799998</v>
      </c>
      <c r="AF62" s="4940">
        <v>3811.8801078799997</v>
      </c>
    </row>
    <row r="63" spans="1:32">
      <c r="A63" s="4947">
        <v>37165</v>
      </c>
      <c r="B63" s="4938">
        <v>727.61944081000001</v>
      </c>
      <c r="C63" s="4939">
        <v>703.03366082000002</v>
      </c>
      <c r="D63" s="4953">
        <v>24.585779990000002</v>
      </c>
      <c r="E63" s="4938">
        <v>1079.0261578700001</v>
      </c>
      <c r="F63" s="4939">
        <v>916.27723687000002</v>
      </c>
      <c r="G63" s="4939">
        <v>188.64321568000003</v>
      </c>
      <c r="H63" s="4953">
        <v>351.39213668000002</v>
      </c>
      <c r="I63" s="4939">
        <v>36.88884848</v>
      </c>
      <c r="J63" s="4939">
        <v>102.29105032000001</v>
      </c>
      <c r="K63" s="4939">
        <v>35.811227280000004</v>
      </c>
      <c r="L63" s="4939">
        <v>24.877796310000001</v>
      </c>
      <c r="M63" s="4939">
        <v>7.8617443399999987</v>
      </c>
      <c r="N63" s="4959">
        <v>5.4491164799999998</v>
      </c>
      <c r="O63" s="4953">
        <v>104.30254733999999</v>
      </c>
      <c r="P63" s="4964">
        <v>287.65481977000002</v>
      </c>
      <c r="Q63" s="4939">
        <v>144.78301099999999</v>
      </c>
      <c r="R63" s="4939">
        <v>142.87180877</v>
      </c>
      <c r="S63" s="4953">
        <v>0</v>
      </c>
      <c r="T63" s="4939">
        <v>118</v>
      </c>
      <c r="U63" s="4939">
        <v>406.5</v>
      </c>
      <c r="V63" s="4939"/>
      <c r="W63" s="4939">
        <v>58.3</v>
      </c>
      <c r="X63" s="4959">
        <v>437.83600265000001</v>
      </c>
      <c r="Y63" s="4939">
        <v>469.79389386000008</v>
      </c>
      <c r="Z63" s="4939">
        <v>0</v>
      </c>
      <c r="AA63" s="4939">
        <v>29.32979795</v>
      </c>
      <c r="AB63" s="4939">
        <v>313.00519123999999</v>
      </c>
      <c r="AC63" s="4939">
        <v>-24.481388560000006</v>
      </c>
      <c r="AD63" s="4938">
        <v>648.43589178000013</v>
      </c>
      <c r="AE63" s="4970">
        <v>3569.2409438200002</v>
      </c>
      <c r="AF63" s="4940">
        <v>3857.7647465</v>
      </c>
    </row>
    <row r="64" spans="1:32">
      <c r="A64" s="4947">
        <v>37196</v>
      </c>
      <c r="B64" s="4938">
        <v>718.6</v>
      </c>
      <c r="C64" s="4939">
        <v>697.2</v>
      </c>
      <c r="D64" s="4953">
        <v>21.4</v>
      </c>
      <c r="E64" s="4938">
        <v>1090.2</v>
      </c>
      <c r="F64" s="4939">
        <v>912.2</v>
      </c>
      <c r="G64" s="4939">
        <v>139.9</v>
      </c>
      <c r="H64" s="4953">
        <v>317.89999999999998</v>
      </c>
      <c r="I64" s="4939">
        <v>41.2</v>
      </c>
      <c r="J64" s="4939">
        <v>116.1</v>
      </c>
      <c r="K64" s="4939">
        <v>47.8</v>
      </c>
      <c r="L64" s="4939">
        <v>17.053038390000001</v>
      </c>
      <c r="M64" s="4939">
        <v>13.725805499999996</v>
      </c>
      <c r="N64" s="4959">
        <v>1.0077397699999999</v>
      </c>
      <c r="O64" s="4953">
        <v>103.57275360999998</v>
      </c>
      <c r="P64" s="4964">
        <v>329.03794369000002</v>
      </c>
      <c r="Q64" s="4939">
        <v>153.52838918999998</v>
      </c>
      <c r="R64" s="4939">
        <v>175.50955450000004</v>
      </c>
      <c r="S64" s="4953">
        <v>0</v>
      </c>
      <c r="T64" s="4939">
        <v>14.34028277</v>
      </c>
      <c r="U64" s="4939">
        <v>368.63137317000002</v>
      </c>
      <c r="V64" s="4939"/>
      <c r="W64" s="4939">
        <v>93.341956820000007</v>
      </c>
      <c r="X64" s="4959">
        <v>413.86824084</v>
      </c>
      <c r="Y64" s="4939">
        <v>453.50433657999997</v>
      </c>
      <c r="Z64" s="4939">
        <v>0</v>
      </c>
      <c r="AA64" s="4939">
        <v>26.456144040000002</v>
      </c>
      <c r="AB64" s="4939">
        <v>294.01229997000002</v>
      </c>
      <c r="AC64" s="4939">
        <v>4.40397777</v>
      </c>
      <c r="AD64" s="4938">
        <v>595.41244372000006</v>
      </c>
      <c r="AE64" s="4970">
        <v>3467.6233374399999</v>
      </c>
      <c r="AF64" s="4940">
        <v>3766.0396151800001</v>
      </c>
    </row>
    <row r="65" spans="1:32">
      <c r="A65" s="4947">
        <v>37226</v>
      </c>
      <c r="B65" s="4938">
        <v>640.85540257000002</v>
      </c>
      <c r="C65" s="4939">
        <v>626.94446629999993</v>
      </c>
      <c r="D65" s="4953">
        <v>13.910936270000001</v>
      </c>
      <c r="E65" s="4938">
        <v>825.18350613000007</v>
      </c>
      <c r="F65" s="4939">
        <v>768.10076497</v>
      </c>
      <c r="G65" s="4939">
        <v>146.68837117999999</v>
      </c>
      <c r="H65" s="4953">
        <v>203.77111234</v>
      </c>
      <c r="I65" s="4939">
        <v>25.108880989999999</v>
      </c>
      <c r="J65" s="4939">
        <v>101.77072528999999</v>
      </c>
      <c r="K65" s="4939">
        <v>34.449727870000004</v>
      </c>
      <c r="L65" s="4939">
        <v>15.814805699999999</v>
      </c>
      <c r="M65" s="4939">
        <v>7.4178669499999996</v>
      </c>
      <c r="N65" s="4959">
        <v>2.0085685</v>
      </c>
      <c r="O65" s="4953">
        <v>67.427457619999998</v>
      </c>
      <c r="P65" s="4964">
        <v>261.95742740999998</v>
      </c>
      <c r="Q65" s="4939">
        <v>134.08178856999999</v>
      </c>
      <c r="R65" s="4939">
        <v>127.87563883999999</v>
      </c>
      <c r="S65" s="4953">
        <v>0</v>
      </c>
      <c r="T65" s="4939">
        <v>92.9</v>
      </c>
      <c r="U65" s="4939">
        <v>297.8</v>
      </c>
      <c r="V65" s="4939"/>
      <c r="W65" s="4939">
        <v>62.5</v>
      </c>
      <c r="X65" s="4959">
        <v>224.59898090000002</v>
      </c>
      <c r="Y65" s="4939">
        <v>369.02523242999996</v>
      </c>
      <c r="Z65" s="4939">
        <v>0</v>
      </c>
      <c r="AA65" s="4939">
        <v>17.66978654</v>
      </c>
      <c r="AB65" s="4939">
        <v>129.83504669999999</v>
      </c>
      <c r="AC65" s="4939">
        <v>47.733963450000019</v>
      </c>
      <c r="AD65" s="4938">
        <v>433.72498971999994</v>
      </c>
      <c r="AE65" s="4970">
        <v>2818.7015967700004</v>
      </c>
      <c r="AF65" s="4940">
        <v>2996.2706069200003</v>
      </c>
    </row>
    <row r="66" spans="1:32">
      <c r="A66" s="4948">
        <v>37257</v>
      </c>
      <c r="B66" s="4934">
        <v>622.66873748</v>
      </c>
      <c r="C66" s="4931">
        <v>607.37926153000001</v>
      </c>
      <c r="D66" s="4954">
        <v>15.28947595</v>
      </c>
      <c r="E66" s="4934">
        <v>1008.82840513</v>
      </c>
      <c r="F66" s="4931">
        <v>872.22701510999991</v>
      </c>
      <c r="G66" s="4931">
        <v>72.191748039999993</v>
      </c>
      <c r="H66" s="4954">
        <v>208.79313805999999</v>
      </c>
      <c r="I66" s="4931">
        <v>33.064652780000003</v>
      </c>
      <c r="J66" s="4931">
        <v>144.54335216000001</v>
      </c>
      <c r="K66" s="4931">
        <v>37.336242120000001</v>
      </c>
      <c r="L66" s="4931">
        <v>11.479245300000001</v>
      </c>
      <c r="M66" s="4931">
        <v>11.348891700000001</v>
      </c>
      <c r="N66" s="4960">
        <v>2.2872314399999998</v>
      </c>
      <c r="O66" s="4954">
        <v>64.615530739999997</v>
      </c>
      <c r="P66" s="4965">
        <v>333.51013391000004</v>
      </c>
      <c r="Q66" s="4931">
        <v>131.56877134000001</v>
      </c>
      <c r="R66" s="4931">
        <v>140.93835917999999</v>
      </c>
      <c r="S66" s="4954">
        <v>61.003003390000003</v>
      </c>
      <c r="T66" s="4931">
        <v>18.7</v>
      </c>
      <c r="U66" s="4931">
        <v>378.2</v>
      </c>
      <c r="V66" s="4931"/>
      <c r="W66" s="4931">
        <v>61.500528959999997</v>
      </c>
      <c r="X66" s="4960">
        <v>322.16310931999999</v>
      </c>
      <c r="Y66" s="4931">
        <v>570.90794995999977</v>
      </c>
      <c r="Z66" s="4931">
        <v>0</v>
      </c>
      <c r="AA66" s="4931">
        <v>25.467773740000002</v>
      </c>
      <c r="AB66" s="4931">
        <v>183.32231170999995</v>
      </c>
      <c r="AC66" s="4931">
        <v>-14.065274400000041</v>
      </c>
      <c r="AD66" s="4934">
        <v>749.28179570999976</v>
      </c>
      <c r="AE66" s="4971">
        <v>3411.2354418699992</v>
      </c>
      <c r="AF66" s="4941">
        <v>3580.4924791799995</v>
      </c>
    </row>
    <row r="67" spans="1:32">
      <c r="A67" s="4949">
        <v>37288</v>
      </c>
      <c r="B67" s="4935">
        <v>468.72917040000004</v>
      </c>
      <c r="C67" s="4928">
        <v>456.14369091000003</v>
      </c>
      <c r="D67" s="4955">
        <v>12.585479490000001</v>
      </c>
      <c r="E67" s="4935">
        <v>1026.7456427100001</v>
      </c>
      <c r="F67" s="4928">
        <v>882.63989855</v>
      </c>
      <c r="G67" s="4928">
        <v>54.273437599999994</v>
      </c>
      <c r="H67" s="4955">
        <v>198.37918175999999</v>
      </c>
      <c r="I67" s="4928">
        <v>55.995544769999995</v>
      </c>
      <c r="J67" s="4928">
        <v>124.90830248</v>
      </c>
      <c r="K67" s="4928">
        <v>30.813605309999996</v>
      </c>
      <c r="L67" s="4928">
        <v>10.154467289999999</v>
      </c>
      <c r="M67" s="4928">
        <v>11.523471405</v>
      </c>
      <c r="N67" s="4961">
        <v>2.0380621699999999</v>
      </c>
      <c r="O67" s="4955">
        <v>66.490832300000008</v>
      </c>
      <c r="P67" s="4966">
        <v>300.39312562999999</v>
      </c>
      <c r="Q67" s="4928">
        <v>142.48843087</v>
      </c>
      <c r="R67" s="4928">
        <v>110.91641313</v>
      </c>
      <c r="S67" s="4955">
        <v>46.988281630000003</v>
      </c>
      <c r="T67" s="4928">
        <v>82.7</v>
      </c>
      <c r="U67" s="4928">
        <v>286.60000000000002</v>
      </c>
      <c r="V67" s="4928"/>
      <c r="W67" s="4928">
        <v>51.554529064999997</v>
      </c>
      <c r="X67" s="4961">
        <v>253.25083132</v>
      </c>
      <c r="Y67" s="4928">
        <v>477.54654627000002</v>
      </c>
      <c r="Z67" s="4928">
        <v>0</v>
      </c>
      <c r="AA67" s="4928">
        <v>20.753516310000002</v>
      </c>
      <c r="AB67" s="4928">
        <v>137.2818671</v>
      </c>
      <c r="AC67" s="4928">
        <v>19.689200920000019</v>
      </c>
      <c r="AD67" s="4935">
        <v>594.57982588000004</v>
      </c>
      <c r="AE67" s="4972">
        <v>3001.23548987</v>
      </c>
      <c r="AF67" s="4942">
        <v>3158.2065578900001</v>
      </c>
    </row>
    <row r="68" spans="1:32">
      <c r="A68" s="4949">
        <v>37316</v>
      </c>
      <c r="B68" s="4935">
        <v>480.32029976000001</v>
      </c>
      <c r="C68" s="4928">
        <v>464.43517316999998</v>
      </c>
      <c r="D68" s="4955">
        <v>15.88512659</v>
      </c>
      <c r="E68" s="4935">
        <v>1036.1534037400002</v>
      </c>
      <c r="F68" s="4928">
        <v>837.48389176000012</v>
      </c>
      <c r="G68" s="4928">
        <v>38.824354280000001</v>
      </c>
      <c r="H68" s="4955">
        <v>237.49386626</v>
      </c>
      <c r="I68" s="4928">
        <v>32.794138830000001</v>
      </c>
      <c r="J68" s="4928">
        <v>126.06484721</v>
      </c>
      <c r="K68" s="4928">
        <v>33.889960080000002</v>
      </c>
      <c r="L68" s="4928">
        <v>7.7648687900000004</v>
      </c>
      <c r="M68" s="4928">
        <v>9.1575324399999989</v>
      </c>
      <c r="N68" s="4961">
        <v>98.043514040000005</v>
      </c>
      <c r="O68" s="4955">
        <v>69.995053119999994</v>
      </c>
      <c r="P68" s="4966">
        <v>294.29676584999999</v>
      </c>
      <c r="Q68" s="4928">
        <v>123.08336543</v>
      </c>
      <c r="R68" s="4928">
        <v>100.07561823</v>
      </c>
      <c r="S68" s="4955">
        <v>71.137782189999996</v>
      </c>
      <c r="T68" s="4928">
        <v>16.2</v>
      </c>
      <c r="U68" s="4928">
        <v>312.8</v>
      </c>
      <c r="V68" s="4928"/>
      <c r="W68" s="4928">
        <v>96.320611289999988</v>
      </c>
      <c r="X68" s="4961">
        <v>258.51127202999999</v>
      </c>
      <c r="Y68" s="4928">
        <v>407.58992342999989</v>
      </c>
      <c r="Z68" s="4928">
        <v>0</v>
      </c>
      <c r="AA68" s="4928">
        <v>25.276931360000003</v>
      </c>
      <c r="AB68" s="4928">
        <v>133.48150998</v>
      </c>
      <c r="AC68" s="4928">
        <v>29.450074300000072</v>
      </c>
      <c r="AD68" s="4935">
        <v>528.44654253999988</v>
      </c>
      <c r="AE68" s="4972">
        <v>3076.65926003</v>
      </c>
      <c r="AF68" s="4942">
        <v>3239.5908443099997</v>
      </c>
    </row>
    <row r="69" spans="1:32">
      <c r="A69" s="4949">
        <v>37347</v>
      </c>
      <c r="B69" s="4935">
        <v>433.01970862000002</v>
      </c>
      <c r="C69" s="4928">
        <v>415.33050835</v>
      </c>
      <c r="D69" s="4955">
        <v>17.689200270000001</v>
      </c>
      <c r="E69" s="4935">
        <v>898.80855324999993</v>
      </c>
      <c r="F69" s="4928">
        <v>745.84381481999992</v>
      </c>
      <c r="G69" s="4928">
        <v>142.21440697</v>
      </c>
      <c r="H69" s="4955">
        <v>295.17914539999998</v>
      </c>
      <c r="I69" s="4928">
        <v>43.253893739999995</v>
      </c>
      <c r="J69" s="4928">
        <v>100.00272963</v>
      </c>
      <c r="K69" s="4928">
        <v>33.624162040000002</v>
      </c>
      <c r="L69" s="4928">
        <v>5.7131682699999988</v>
      </c>
      <c r="M69" s="4928">
        <v>7.0858785950000005</v>
      </c>
      <c r="N69" s="4961">
        <v>224.76615174</v>
      </c>
      <c r="O69" s="4955">
        <v>84.400485369999998</v>
      </c>
      <c r="P69" s="4966">
        <v>223.1680939499999</v>
      </c>
      <c r="Q69" s="4928">
        <v>107.57905452</v>
      </c>
      <c r="R69" s="4928">
        <v>91.119595739999909</v>
      </c>
      <c r="S69" s="4955">
        <v>24.469443690000002</v>
      </c>
      <c r="T69" s="4928">
        <v>12.4</v>
      </c>
      <c r="U69" s="4928">
        <v>325.8</v>
      </c>
      <c r="V69" s="4928"/>
      <c r="W69" s="4928">
        <v>50.824274504999998</v>
      </c>
      <c r="X69" s="4961">
        <v>244.67404786999998</v>
      </c>
      <c r="Y69" s="4928">
        <v>428.43921408000006</v>
      </c>
      <c r="Z69" s="4928">
        <v>0</v>
      </c>
      <c r="AA69" s="4928">
        <v>20.971248640000002</v>
      </c>
      <c r="AB69" s="4928">
        <v>129.6655993</v>
      </c>
      <c r="AC69" s="4928">
        <v>36.458639630000043</v>
      </c>
      <c r="AD69" s="4935">
        <v>527.9602716600001</v>
      </c>
      <c r="AE69" s="4972">
        <v>2884.3195838899996</v>
      </c>
      <c r="AF69" s="4942">
        <v>3050.4438228199997</v>
      </c>
    </row>
    <row r="70" spans="1:32">
      <c r="A70" s="4949">
        <v>37377</v>
      </c>
      <c r="B70" s="4935">
        <v>893.09373074000007</v>
      </c>
      <c r="C70" s="4928">
        <v>863.18086588000006</v>
      </c>
      <c r="D70" s="4955">
        <v>29.912864859999999</v>
      </c>
      <c r="E70" s="4935">
        <v>1510.9073893899999</v>
      </c>
      <c r="F70" s="4928">
        <v>1214.5017531799999</v>
      </c>
      <c r="G70" s="4928">
        <v>176.46565581999999</v>
      </c>
      <c r="H70" s="4955">
        <v>472.87129202999995</v>
      </c>
      <c r="I70" s="4928">
        <v>155.20327148999999</v>
      </c>
      <c r="J70" s="4928">
        <v>172.37890938999999</v>
      </c>
      <c r="K70" s="4928">
        <v>36.930918920000003</v>
      </c>
      <c r="L70" s="4928">
        <v>7.0871779300000002</v>
      </c>
      <c r="M70" s="4928">
        <v>23.295107410000004</v>
      </c>
      <c r="N70" s="4961">
        <v>439.99711126</v>
      </c>
      <c r="O70" s="4955">
        <v>113.539249</v>
      </c>
      <c r="P70" s="4966">
        <v>416.62092741999999</v>
      </c>
      <c r="Q70" s="4928">
        <v>148.69903294</v>
      </c>
      <c r="R70" s="4928">
        <v>143.24332487000001</v>
      </c>
      <c r="S70" s="4955">
        <v>124.67856961</v>
      </c>
      <c r="T70" s="4928">
        <v>61.8</v>
      </c>
      <c r="U70" s="4928">
        <v>506.6</v>
      </c>
      <c r="V70" s="4928"/>
      <c r="W70" s="4928">
        <v>90.656791800000008</v>
      </c>
      <c r="X70" s="4961">
        <v>310.11659809999992</v>
      </c>
      <c r="Y70" s="4928">
        <v>516.87754345999997</v>
      </c>
      <c r="Z70" s="4928">
        <v>0</v>
      </c>
      <c r="AA70" s="4928">
        <v>28.191585210000003</v>
      </c>
      <c r="AB70" s="4928">
        <v>172.65623170999999</v>
      </c>
      <c r="AC70" s="4928">
        <v>-26.362624759999946</v>
      </c>
      <c r="AD70" s="4935">
        <v>708.89211981999972</v>
      </c>
      <c r="AE70" s="4972">
        <v>4826.5961615899996</v>
      </c>
      <c r="AF70" s="4942">
        <v>4972.8897685399997</v>
      </c>
    </row>
    <row r="71" spans="1:32">
      <c r="A71" s="4949">
        <v>37408</v>
      </c>
      <c r="B71" s="4935">
        <v>832.77732164999998</v>
      </c>
      <c r="C71" s="4928">
        <v>806.50891309999997</v>
      </c>
      <c r="D71" s="4955">
        <v>26.268408549999997</v>
      </c>
      <c r="E71" s="4935">
        <v>1403.14487891</v>
      </c>
      <c r="F71" s="4928">
        <v>1144.8266349399998</v>
      </c>
      <c r="G71" s="4928">
        <v>183.99780959</v>
      </c>
      <c r="H71" s="4955">
        <v>442.31605356000006</v>
      </c>
      <c r="I71" s="4928">
        <v>57.020325819999982</v>
      </c>
      <c r="J71" s="4928">
        <v>133.09028246</v>
      </c>
      <c r="K71" s="4928">
        <v>40.746096659999999</v>
      </c>
      <c r="L71" s="4928">
        <v>8.2790822999999989</v>
      </c>
      <c r="M71" s="4928">
        <v>10.1218336</v>
      </c>
      <c r="N71" s="4961">
        <v>596.46599079999999</v>
      </c>
      <c r="O71" s="4955">
        <v>113.12472855</v>
      </c>
      <c r="P71" s="4966">
        <v>371.25472848999999</v>
      </c>
      <c r="Q71" s="4928">
        <v>130.02447144000001</v>
      </c>
      <c r="R71" s="4928">
        <v>120.30219993999999</v>
      </c>
      <c r="S71" s="4955">
        <v>120.92805711</v>
      </c>
      <c r="T71" s="4928">
        <v>68.400000000000006</v>
      </c>
      <c r="U71" s="4928">
        <v>405.2</v>
      </c>
      <c r="V71" s="4928"/>
      <c r="W71" s="4928">
        <v>33.418426109999999</v>
      </c>
      <c r="X71" s="4961">
        <v>291.63722575999998</v>
      </c>
      <c r="Y71" s="4928">
        <v>499.44297574000001</v>
      </c>
      <c r="Z71" s="4928">
        <v>0</v>
      </c>
      <c r="AA71" s="4928">
        <v>21.988709979999999</v>
      </c>
      <c r="AB71" s="4928">
        <v>159.24595801000001</v>
      </c>
      <c r="AC71" s="4928">
        <v>-2.0835095599999942</v>
      </c>
      <c r="AD71" s="4935">
        <v>655.90646302999994</v>
      </c>
      <c r="AE71" s="4972">
        <v>4614.9095067399994</v>
      </c>
      <c r="AF71" s="4942">
        <v>4772.0719551900002</v>
      </c>
    </row>
    <row r="72" spans="1:32">
      <c r="A72" s="4949">
        <v>37438</v>
      </c>
      <c r="B72" s="4935">
        <v>763.80631145999996</v>
      </c>
      <c r="C72" s="4928">
        <v>732.01547484999992</v>
      </c>
      <c r="D72" s="4955">
        <v>31.790836609999999</v>
      </c>
      <c r="E72" s="4935">
        <v>1412.87673591</v>
      </c>
      <c r="F72" s="4928">
        <v>1250.3918254100001</v>
      </c>
      <c r="G72" s="4928">
        <v>345.27515585999998</v>
      </c>
      <c r="H72" s="4955">
        <v>507.76006636</v>
      </c>
      <c r="I72" s="4928">
        <v>87.577342939999994</v>
      </c>
      <c r="J72" s="4928">
        <v>136.39552273999999</v>
      </c>
      <c r="K72" s="4928">
        <v>53.051381710000001</v>
      </c>
      <c r="L72" s="4928">
        <v>0</v>
      </c>
      <c r="M72" s="4928">
        <v>18.313724740000005</v>
      </c>
      <c r="N72" s="4961">
        <v>732.75353657999995</v>
      </c>
      <c r="O72" s="4955">
        <v>132.16814477999998</v>
      </c>
      <c r="P72" s="4966">
        <v>379.28057161000004</v>
      </c>
      <c r="Q72" s="4928">
        <v>147.82195089000001</v>
      </c>
      <c r="R72" s="4928">
        <v>117.48529037</v>
      </c>
      <c r="S72" s="4955">
        <v>113.97333035000001</v>
      </c>
      <c r="T72" s="4928">
        <v>31.877547020000002</v>
      </c>
      <c r="U72" s="4928">
        <v>472.35943213000002</v>
      </c>
      <c r="V72" s="4928"/>
      <c r="W72" s="4928">
        <v>26.520254199999997</v>
      </c>
      <c r="X72" s="4961">
        <v>405.95798385000001</v>
      </c>
      <c r="Y72" s="4928">
        <v>709.16519258000005</v>
      </c>
      <c r="Z72" s="4928">
        <v>0</v>
      </c>
      <c r="AA72" s="4928">
        <v>25.878271989999998</v>
      </c>
      <c r="AB72" s="4928">
        <v>215.18721277</v>
      </c>
      <c r="AC72" s="4928">
        <v>10.861536340000001</v>
      </c>
      <c r="AD72" s="4935">
        <v>914.95269931000007</v>
      </c>
      <c r="AE72" s="4972">
        <v>4986.7785192499996</v>
      </c>
      <c r="AF72" s="4942">
        <v>5212.8272683599998</v>
      </c>
    </row>
    <row r="73" spans="1:32">
      <c r="A73" s="4949">
        <v>37469</v>
      </c>
      <c r="B73" s="4935">
        <v>844.14101431999995</v>
      </c>
      <c r="C73" s="4928">
        <v>814.85672777999991</v>
      </c>
      <c r="D73" s="4955">
        <v>29.28428654</v>
      </c>
      <c r="E73" s="4935">
        <v>1364.21937824</v>
      </c>
      <c r="F73" s="4928">
        <v>1291.1654752299999</v>
      </c>
      <c r="G73" s="4928">
        <v>376.04039657999999</v>
      </c>
      <c r="H73" s="4955">
        <v>449.09429958999999</v>
      </c>
      <c r="I73" s="4928">
        <v>175.16646917</v>
      </c>
      <c r="J73" s="4928">
        <v>138.64700328999999</v>
      </c>
      <c r="K73" s="4928">
        <v>51.088669430000003</v>
      </c>
      <c r="L73" s="4928">
        <v>0.21816780999999999</v>
      </c>
      <c r="M73" s="4928">
        <v>14.413439985</v>
      </c>
      <c r="N73" s="4961">
        <v>684.23019394999994</v>
      </c>
      <c r="O73" s="4955">
        <v>127.33306142999999</v>
      </c>
      <c r="P73" s="4966">
        <v>433.22808299999997</v>
      </c>
      <c r="Q73" s="4928">
        <v>179.09721403999998</v>
      </c>
      <c r="R73" s="4928">
        <v>119.91051093</v>
      </c>
      <c r="S73" s="4955">
        <v>134.22035803</v>
      </c>
      <c r="T73" s="4928">
        <v>62.534427899999997</v>
      </c>
      <c r="U73" s="4928">
        <v>430.43485049999998</v>
      </c>
      <c r="V73" s="4928"/>
      <c r="W73" s="4928">
        <v>53.669981925000002</v>
      </c>
      <c r="X73" s="4961">
        <v>303.03238937999998</v>
      </c>
      <c r="Y73" s="4928">
        <v>543.90084532000014</v>
      </c>
      <c r="Z73" s="4928">
        <v>0</v>
      </c>
      <c r="AA73" s="4928">
        <v>22.478249250000001</v>
      </c>
      <c r="AB73" s="4928">
        <v>154.82436097999999</v>
      </c>
      <c r="AC73" s="4928">
        <v>12.17025256</v>
      </c>
      <c r="AD73" s="4935">
        <v>702.41687041000012</v>
      </c>
      <c r="AE73" s="4972">
        <v>4731.4086730199997</v>
      </c>
      <c r="AF73" s="4942">
        <v>4898.4032865600002</v>
      </c>
    </row>
    <row r="74" spans="1:32">
      <c r="A74" s="4949">
        <v>37500</v>
      </c>
      <c r="B74" s="4935">
        <v>683.15108198000007</v>
      </c>
      <c r="C74" s="4928">
        <v>652.97562170000003</v>
      </c>
      <c r="D74" s="4955">
        <v>30.175460279999996</v>
      </c>
      <c r="E74" s="4935">
        <v>1340.2626817400001</v>
      </c>
      <c r="F74" s="4928">
        <v>1292.6225426599999</v>
      </c>
      <c r="G74" s="4928">
        <v>414.47664595999998</v>
      </c>
      <c r="H74" s="4955">
        <v>462.11678503999997</v>
      </c>
      <c r="I74" s="4928">
        <v>120.19614531999999</v>
      </c>
      <c r="J74" s="4928">
        <v>156.40647203999998</v>
      </c>
      <c r="K74" s="4928">
        <v>69.444881319999993</v>
      </c>
      <c r="L74" s="4928">
        <v>0</v>
      </c>
      <c r="M74" s="4928">
        <v>14.531663270000003</v>
      </c>
      <c r="N74" s="4961">
        <v>486.89402340999999</v>
      </c>
      <c r="O74" s="4955">
        <v>122.09633951000001</v>
      </c>
      <c r="P74" s="4966">
        <v>416.69546785</v>
      </c>
      <c r="Q74" s="4928">
        <v>142.89356491999999</v>
      </c>
      <c r="R74" s="4928">
        <v>108.53617021999999</v>
      </c>
      <c r="S74" s="4955">
        <v>165.26573271000001</v>
      </c>
      <c r="T74" s="4928">
        <v>20.09441803</v>
      </c>
      <c r="U74" s="4928">
        <v>419.84146035999999</v>
      </c>
      <c r="V74" s="4928"/>
      <c r="W74" s="4928">
        <v>54.759056690000008</v>
      </c>
      <c r="X74" s="4961">
        <v>297.18499308000003</v>
      </c>
      <c r="Y74" s="4928">
        <v>553.65665580999996</v>
      </c>
      <c r="Z74" s="4928">
        <v>0</v>
      </c>
      <c r="AA74" s="4928">
        <v>21.99314373</v>
      </c>
      <c r="AB74" s="4928">
        <v>160.76490878000004</v>
      </c>
      <c r="AC74" s="4928">
        <v>32.250192869999907</v>
      </c>
      <c r="AD74" s="4935">
        <v>679.81969097000012</v>
      </c>
      <c r="AE74" s="4972">
        <v>4343.8010918499995</v>
      </c>
      <c r="AF74" s="4942">
        <v>4536.8161934999998</v>
      </c>
    </row>
    <row r="75" spans="1:32">
      <c r="A75" s="4949">
        <v>37530</v>
      </c>
      <c r="B75" s="4935">
        <v>848.81759578000003</v>
      </c>
      <c r="C75" s="4928">
        <v>814.10174967</v>
      </c>
      <c r="D75" s="4955">
        <v>34.715846110000001</v>
      </c>
      <c r="E75" s="4935">
        <v>1424.0962553300001</v>
      </c>
      <c r="F75" s="4928">
        <v>1252.17807421</v>
      </c>
      <c r="G75" s="4928">
        <v>352.87580582999999</v>
      </c>
      <c r="H75" s="4955">
        <v>524.79398694999998</v>
      </c>
      <c r="I75" s="4928">
        <v>160.73724741000001</v>
      </c>
      <c r="J75" s="4928">
        <v>145.28317884000001</v>
      </c>
      <c r="K75" s="4928">
        <v>45.923223129999997</v>
      </c>
      <c r="L75" s="4928">
        <v>0</v>
      </c>
      <c r="M75" s="4928">
        <v>9.6948231650000043</v>
      </c>
      <c r="N75" s="4961">
        <v>608.79435421999995</v>
      </c>
      <c r="O75" s="4955">
        <v>135.81707073999999</v>
      </c>
      <c r="P75" s="4966">
        <v>381.19489398999997</v>
      </c>
      <c r="Q75" s="4928">
        <v>153.50292100999999</v>
      </c>
      <c r="R75" s="4928">
        <v>104.01203914</v>
      </c>
      <c r="S75" s="4955">
        <v>123.67993384</v>
      </c>
      <c r="T75" s="4928">
        <v>66.598545169999994</v>
      </c>
      <c r="U75" s="4928">
        <v>462.58842487999999</v>
      </c>
      <c r="V75" s="4928"/>
      <c r="W75" s="4928">
        <v>54.746971860000002</v>
      </c>
      <c r="X75" s="4961">
        <v>298.3416089399999</v>
      </c>
      <c r="Y75" s="4928">
        <v>575.50283404999982</v>
      </c>
      <c r="Z75" s="4928">
        <v>0</v>
      </c>
      <c r="AA75" s="4928">
        <v>22.839133289999999</v>
      </c>
      <c r="AB75" s="4928">
        <v>163.27709837999998</v>
      </c>
      <c r="AC75" s="4928">
        <v>-7.4200308600000469</v>
      </c>
      <c r="AD75" s="4935">
        <v>740.82650875999968</v>
      </c>
      <c r="AE75" s="4972">
        <v>4763.6445984550001</v>
      </c>
      <c r="AF75" s="4942">
        <v>4919.5016659749999</v>
      </c>
    </row>
    <row r="76" spans="1:32">
      <c r="A76" s="4949">
        <v>37561</v>
      </c>
      <c r="B76" s="4935">
        <v>1110.5823939799998</v>
      </c>
      <c r="C76" s="4928">
        <v>1077.38158849</v>
      </c>
      <c r="D76" s="4955">
        <v>33.20080549</v>
      </c>
      <c r="E76" s="4935">
        <v>1501.7470616000001</v>
      </c>
      <c r="F76" s="4928">
        <v>1326.1204324199998</v>
      </c>
      <c r="G76" s="4928">
        <v>349.44305356000001</v>
      </c>
      <c r="H76" s="4955">
        <v>525.06968273999996</v>
      </c>
      <c r="I76" s="4928">
        <v>157.22546043</v>
      </c>
      <c r="J76" s="4928">
        <v>160.20380829999999</v>
      </c>
      <c r="K76" s="4928">
        <v>55.949439280000007</v>
      </c>
      <c r="L76" s="4928">
        <v>0</v>
      </c>
      <c r="M76" s="4928">
        <v>12.718705039999998</v>
      </c>
      <c r="N76" s="4961">
        <v>631.60985672000004</v>
      </c>
      <c r="O76" s="4955">
        <v>136.96294965000001</v>
      </c>
      <c r="P76" s="4966">
        <v>377.13341429000002</v>
      </c>
      <c r="Q76" s="4928">
        <v>118.48606577</v>
      </c>
      <c r="R76" s="4928">
        <v>119.11623766999999</v>
      </c>
      <c r="S76" s="4955">
        <v>139.53111085</v>
      </c>
      <c r="T76" s="4928">
        <v>15.803830680000001</v>
      </c>
      <c r="U76" s="4928">
        <v>436.73714629</v>
      </c>
      <c r="V76" s="4928"/>
      <c r="W76" s="4928">
        <v>51.626263280000003</v>
      </c>
      <c r="X76" s="4961">
        <v>291.60650789999994</v>
      </c>
      <c r="Y76" s="4928">
        <v>540.32416139999998</v>
      </c>
      <c r="Z76" s="4928">
        <v>0</v>
      </c>
      <c r="AA76" s="4928">
        <v>21.92079816</v>
      </c>
      <c r="AB76" s="4928">
        <v>154.37243320999997</v>
      </c>
      <c r="AC76" s="4928">
        <v>12.535261880000043</v>
      </c>
      <c r="AD76" s="4935">
        <v>686.94377236999992</v>
      </c>
      <c r="AE76" s="4972">
        <v>5020.7931810499995</v>
      </c>
      <c r="AF76" s="4942">
        <v>5187.7008761399993</v>
      </c>
    </row>
    <row r="77" spans="1:32">
      <c r="A77" s="4950">
        <v>37591</v>
      </c>
      <c r="B77" s="4936">
        <v>938.23147496999991</v>
      </c>
      <c r="C77" s="4929">
        <v>904.65550542999995</v>
      </c>
      <c r="D77" s="4956">
        <v>33.575969540000003</v>
      </c>
      <c r="E77" s="4936">
        <v>1314.38383006</v>
      </c>
      <c r="F77" s="4929">
        <v>1255.3443324</v>
      </c>
      <c r="G77" s="4929">
        <v>404.06353588000002</v>
      </c>
      <c r="H77" s="4956">
        <v>463.10303354000001</v>
      </c>
      <c r="I77" s="4929">
        <v>143.77722302000001</v>
      </c>
      <c r="J77" s="4929">
        <v>177.54352044999999</v>
      </c>
      <c r="K77" s="4929">
        <v>45.821614650000001</v>
      </c>
      <c r="L77" s="4929">
        <v>0</v>
      </c>
      <c r="M77" s="4929">
        <v>12.4793833</v>
      </c>
      <c r="N77" s="4962">
        <v>513.66074319999996</v>
      </c>
      <c r="O77" s="4956">
        <v>139.45163717000003</v>
      </c>
      <c r="P77" s="4967">
        <v>556.39472015000001</v>
      </c>
      <c r="Q77" s="4929">
        <v>153.23315821</v>
      </c>
      <c r="R77" s="4929">
        <v>180.83102671</v>
      </c>
      <c r="S77" s="4956">
        <v>222.33053523000001</v>
      </c>
      <c r="T77" s="4929">
        <v>66.400000000000006</v>
      </c>
      <c r="U77" s="4929">
        <v>420.18496406999998</v>
      </c>
      <c r="V77" s="4929"/>
      <c r="W77" s="4929">
        <v>80.227465649999999</v>
      </c>
      <c r="X77" s="4962">
        <v>287.63826156000005</v>
      </c>
      <c r="Y77" s="4929">
        <v>545.73220306999997</v>
      </c>
      <c r="Z77" s="4929">
        <v>0</v>
      </c>
      <c r="AA77" s="4929">
        <v>22.747662940000001</v>
      </c>
      <c r="AB77" s="4929">
        <v>154.49704953</v>
      </c>
      <c r="AC77" s="4929">
        <v>8.6021105300000205</v>
      </c>
      <c r="AD77" s="4936">
        <v>693.01896751000004</v>
      </c>
      <c r="AE77" s="4973">
        <v>4814.0210981600003</v>
      </c>
      <c r="AF77" s="4943">
        <v>4977.1202582200003</v>
      </c>
    </row>
    <row r="78" spans="1:32">
      <c r="A78" s="4951">
        <v>37622</v>
      </c>
      <c r="B78" s="4933">
        <v>1095.1617364899998</v>
      </c>
      <c r="C78" s="4932">
        <v>1061.00419078</v>
      </c>
      <c r="D78" s="4957">
        <v>34.157545709999994</v>
      </c>
      <c r="E78" s="4933">
        <v>1686.3525315699999</v>
      </c>
      <c r="F78" s="4932">
        <v>1392.7633353199999</v>
      </c>
      <c r="G78" s="4932">
        <v>273.63048722999997</v>
      </c>
      <c r="H78" s="4957">
        <v>567.21968347999996</v>
      </c>
      <c r="I78" s="4932">
        <v>103.71322792000001</v>
      </c>
      <c r="J78" s="4932">
        <v>183.16369750000001</v>
      </c>
      <c r="K78" s="4932">
        <v>50.487246329999998</v>
      </c>
      <c r="L78" s="4932">
        <v>0</v>
      </c>
      <c r="M78" s="4932">
        <v>16.726510139999998</v>
      </c>
      <c r="N78" s="4963">
        <v>664.13784854000005</v>
      </c>
      <c r="O78" s="4957">
        <v>150.97864914000002</v>
      </c>
      <c r="P78" s="4968">
        <v>269.29649792999999</v>
      </c>
      <c r="Q78" s="4932">
        <v>123.26671459000001</v>
      </c>
      <c r="R78" s="4932">
        <v>70.456441040000001</v>
      </c>
      <c r="S78" s="4957">
        <v>75.573342300000007</v>
      </c>
      <c r="T78" s="4932">
        <v>16.3</v>
      </c>
      <c r="U78" s="4932">
        <v>515.70000000000005</v>
      </c>
      <c r="V78" s="4932"/>
      <c r="W78" s="4932">
        <v>49.659226589999996</v>
      </c>
      <c r="X78" s="4963">
        <v>416.76445765999995</v>
      </c>
      <c r="Y78" s="4932">
        <v>808.31436546000009</v>
      </c>
      <c r="Z78" s="4932">
        <v>0</v>
      </c>
      <c r="AA78" s="4932">
        <v>24.397823930000001</v>
      </c>
      <c r="AB78" s="4932">
        <v>218.80163196000001</v>
      </c>
      <c r="AC78" s="4932">
        <v>24.520589420000007</v>
      </c>
      <c r="AD78" s="4933">
        <v>1006.1544256699998</v>
      </c>
      <c r="AE78" s="4974">
        <v>5600.4051419799998</v>
      </c>
      <c r="AF78" s="4937">
        <v>5843.7273633599998</v>
      </c>
    </row>
    <row r="79" spans="1:32">
      <c r="A79" s="4947">
        <v>37653</v>
      </c>
      <c r="B79" s="4938">
        <v>803.36094843000001</v>
      </c>
      <c r="C79" s="4939">
        <v>772.47995968999999</v>
      </c>
      <c r="D79" s="4953">
        <v>30.880988739999999</v>
      </c>
      <c r="E79" s="4938">
        <v>1354.2370430599999</v>
      </c>
      <c r="F79" s="4939">
        <v>1223.81896592</v>
      </c>
      <c r="G79" s="4939">
        <v>349.28875922999998</v>
      </c>
      <c r="H79" s="4953">
        <v>479.70683637000002</v>
      </c>
      <c r="I79" s="4939">
        <v>108.5</v>
      </c>
      <c r="J79" s="4939">
        <v>154.74483441000001</v>
      </c>
      <c r="K79" s="4939">
        <v>47.229138730000003</v>
      </c>
      <c r="L79" s="4939">
        <v>0</v>
      </c>
      <c r="M79" s="4939">
        <v>11.768794620000001</v>
      </c>
      <c r="N79" s="4959">
        <v>619.94831389000001</v>
      </c>
      <c r="O79" s="4953">
        <v>123.21865824</v>
      </c>
      <c r="P79" s="4964">
        <v>419.12175028000001</v>
      </c>
      <c r="Q79" s="4939">
        <v>161.09660113999999</v>
      </c>
      <c r="R79" s="4939">
        <v>116.07215543</v>
      </c>
      <c r="S79" s="4953">
        <v>141.95299371000002</v>
      </c>
      <c r="T79" s="4939">
        <v>66.599999999999994</v>
      </c>
      <c r="U79" s="4939">
        <v>394.7</v>
      </c>
      <c r="V79" s="4939"/>
      <c r="W79" s="4939">
        <v>54.951759630000012</v>
      </c>
      <c r="X79" s="4959">
        <v>309.72879473999996</v>
      </c>
      <c r="Y79" s="4939">
        <v>556.12693192000017</v>
      </c>
      <c r="Z79" s="4939">
        <v>0</v>
      </c>
      <c r="AA79" s="4939">
        <v>22.439042290000003</v>
      </c>
      <c r="AB79" s="4939">
        <v>163.84821315000002</v>
      </c>
      <c r="AC79" s="4939">
        <v>11.420803399999949</v>
      </c>
      <c r="AD79" s="4938">
        <v>713.0257524000001</v>
      </c>
      <c r="AE79" s="4970">
        <v>4654.4069936899996</v>
      </c>
      <c r="AF79" s="4940">
        <v>4829.6760102400003</v>
      </c>
    </row>
    <row r="80" spans="1:32">
      <c r="A80" s="4947">
        <v>37681</v>
      </c>
      <c r="B80" s="4938">
        <v>783.28162337000003</v>
      </c>
      <c r="C80" s="4939">
        <v>749.43990473999997</v>
      </c>
      <c r="D80" s="4953">
        <v>33.841718630000003</v>
      </c>
      <c r="E80" s="4938">
        <v>1498.9199722600001</v>
      </c>
      <c r="F80" s="4939">
        <v>1271.5830671399999</v>
      </c>
      <c r="G80" s="4939">
        <v>299.12595618</v>
      </c>
      <c r="H80" s="4953">
        <v>526.46286129999999</v>
      </c>
      <c r="I80" s="4939">
        <v>120.01601613</v>
      </c>
      <c r="J80" s="4939">
        <v>160.02291343000002</v>
      </c>
      <c r="K80" s="4939">
        <v>57.659483639999998</v>
      </c>
      <c r="L80" s="4939">
        <v>0</v>
      </c>
      <c r="M80" s="4939">
        <v>12.446251389999999</v>
      </c>
      <c r="N80" s="4959">
        <v>739.29279022000003</v>
      </c>
      <c r="O80" s="4953">
        <v>134.80548035999999</v>
      </c>
      <c r="P80" s="4964">
        <v>400.37311245999996</v>
      </c>
      <c r="Q80" s="4939">
        <v>155.70849700999997</v>
      </c>
      <c r="R80" s="4939">
        <v>104.36603255</v>
      </c>
      <c r="S80" s="4953">
        <v>140.29858289999999</v>
      </c>
      <c r="T80" s="4939">
        <v>13.2</v>
      </c>
      <c r="U80" s="4939">
        <v>420.9</v>
      </c>
      <c r="V80" s="4939"/>
      <c r="W80" s="4939">
        <v>43.533632529999998</v>
      </c>
      <c r="X80" s="4959">
        <v>314.76594080999996</v>
      </c>
      <c r="Y80" s="4939">
        <v>491.44229125999999</v>
      </c>
      <c r="Z80" s="4939">
        <v>0</v>
      </c>
      <c r="AA80" s="4939">
        <v>23.726217889999997</v>
      </c>
      <c r="AB80" s="4939">
        <v>159.13044576999997</v>
      </c>
      <c r="AC80" s="4939">
        <v>-8.0665839899999909</v>
      </c>
      <c r="AD80" s="4938">
        <v>678.87058818000003</v>
      </c>
      <c r="AE80" s="4970">
        <v>4823.2898317100007</v>
      </c>
      <c r="AF80" s="4940">
        <v>4974.3536934900003</v>
      </c>
    </row>
    <row r="81" spans="1:32">
      <c r="A81" s="4947">
        <v>37712</v>
      </c>
      <c r="B81" s="4938">
        <v>961.4986104300001</v>
      </c>
      <c r="C81" s="4939">
        <v>922.6715182800001</v>
      </c>
      <c r="D81" s="4953">
        <v>38.827092149999999</v>
      </c>
      <c r="E81" s="4938">
        <v>1695.6068880099999</v>
      </c>
      <c r="F81" s="4939">
        <v>1367.97265107</v>
      </c>
      <c r="G81" s="4939">
        <v>303.12504324000002</v>
      </c>
      <c r="H81" s="4953">
        <v>630.75928018000002</v>
      </c>
      <c r="I81" s="4939">
        <v>100.00278757</v>
      </c>
      <c r="J81" s="4939">
        <v>158.31028196</v>
      </c>
      <c r="K81" s="4939">
        <v>44.352455310000003</v>
      </c>
      <c r="L81" s="4939">
        <v>0</v>
      </c>
      <c r="M81" s="4939">
        <v>13.969819225000002</v>
      </c>
      <c r="N81" s="4959">
        <v>809.88676418</v>
      </c>
      <c r="O81" s="4953">
        <v>163.40101463000002</v>
      </c>
      <c r="P81" s="4964">
        <v>430.52026985999998</v>
      </c>
      <c r="Q81" s="4939">
        <v>126.81214303</v>
      </c>
      <c r="R81" s="4939">
        <v>128.29810860999999</v>
      </c>
      <c r="S81" s="4953">
        <v>175.41001821999998</v>
      </c>
      <c r="T81" s="4939">
        <v>97</v>
      </c>
      <c r="U81" s="4939">
        <v>461.7</v>
      </c>
      <c r="V81" s="4939"/>
      <c r="W81" s="4939">
        <v>60.186096884999998</v>
      </c>
      <c r="X81" s="4959">
        <v>358.58893151000001</v>
      </c>
      <c r="Y81" s="4939">
        <v>533.64105422</v>
      </c>
      <c r="Z81" s="4939">
        <v>0</v>
      </c>
      <c r="AA81" s="4939">
        <v>26.213022420000001</v>
      </c>
      <c r="AB81" s="4939">
        <v>215.64883495000001</v>
      </c>
      <c r="AC81" s="4939">
        <v>42.424872309999998</v>
      </c>
      <c r="AD81" s="4938">
        <v>660.36930088999998</v>
      </c>
      <c r="AE81" s="4970">
        <v>5456.7987138100007</v>
      </c>
      <c r="AF81" s="4940">
        <v>5714.8724210700002</v>
      </c>
    </row>
    <row r="82" spans="1:32">
      <c r="A82" s="4947">
        <v>37742</v>
      </c>
      <c r="B82" s="4938">
        <v>2163.9782821899998</v>
      </c>
      <c r="C82" s="4939">
        <v>2126.0313870499999</v>
      </c>
      <c r="D82" s="4953">
        <v>37.946895139999995</v>
      </c>
      <c r="E82" s="4938">
        <v>1377.4919204100001</v>
      </c>
      <c r="F82" s="4939">
        <v>1297.64916212</v>
      </c>
      <c r="G82" s="4939">
        <v>513.86272701000007</v>
      </c>
      <c r="H82" s="4953">
        <v>593.70548530000008</v>
      </c>
      <c r="I82" s="4939">
        <v>118.00255306</v>
      </c>
      <c r="J82" s="4939">
        <v>157.55536090000001</v>
      </c>
      <c r="K82" s="4939">
        <v>303.69293893999998</v>
      </c>
      <c r="L82" s="4939">
        <v>0</v>
      </c>
      <c r="M82" s="4939">
        <v>17.128516814999998</v>
      </c>
      <c r="N82" s="4959">
        <v>961.76207408000005</v>
      </c>
      <c r="O82" s="4953">
        <v>156.21816825000002</v>
      </c>
      <c r="P82" s="4964">
        <v>401.24852606000002</v>
      </c>
      <c r="Q82" s="4939">
        <v>114.44420982</v>
      </c>
      <c r="R82" s="4939">
        <v>134.19381916</v>
      </c>
      <c r="S82" s="4953">
        <v>152.61049707999999</v>
      </c>
      <c r="T82" s="4939">
        <v>463.22688418999996</v>
      </c>
      <c r="U82" s="4939">
        <v>494.20297569999997</v>
      </c>
      <c r="V82" s="4939"/>
      <c r="W82" s="4939">
        <v>63.043885375000002</v>
      </c>
      <c r="X82" s="4959">
        <v>368.44640729000002</v>
      </c>
      <c r="Y82" s="4939">
        <v>568.1346861400001</v>
      </c>
      <c r="Z82" s="4939">
        <v>0</v>
      </c>
      <c r="AA82" s="4939">
        <v>27.269892550000002</v>
      </c>
      <c r="AB82" s="4939">
        <v>214.23478581999998</v>
      </c>
      <c r="AC82" s="4939">
        <v>42.238961350000054</v>
      </c>
      <c r="AD82" s="4938">
        <v>707.37723881000011</v>
      </c>
      <c r="AE82" s="4970">
        <v>7148.9242186599995</v>
      </c>
      <c r="AF82" s="4940">
        <v>7405.3979658299995</v>
      </c>
    </row>
    <row r="83" spans="1:32">
      <c r="A83" s="4947">
        <v>37773</v>
      </c>
      <c r="B83" s="4938">
        <v>1647.3920090700001</v>
      </c>
      <c r="C83" s="4939">
        <v>1604.4446320500001</v>
      </c>
      <c r="D83" s="4953">
        <v>42.947377019999998</v>
      </c>
      <c r="E83" s="4938">
        <v>1629.30628452</v>
      </c>
      <c r="F83" s="4939">
        <v>1334.04720901</v>
      </c>
      <c r="G83" s="4939">
        <v>353.86462002000002</v>
      </c>
      <c r="H83" s="4953">
        <v>649.12369553000008</v>
      </c>
      <c r="I83" s="4939">
        <v>120.00025732</v>
      </c>
      <c r="J83" s="4939">
        <v>167.45098357000001</v>
      </c>
      <c r="K83" s="4939">
        <v>115.46073852000001</v>
      </c>
      <c r="L83" s="4939">
        <v>0</v>
      </c>
      <c r="M83" s="4939">
        <v>12.73775451</v>
      </c>
      <c r="N83" s="4959">
        <v>937.06614449000006</v>
      </c>
      <c r="O83" s="4953">
        <v>171.80700985000001</v>
      </c>
      <c r="P83" s="4964">
        <v>435.0918021</v>
      </c>
      <c r="Q83" s="4939">
        <v>147.51313979</v>
      </c>
      <c r="R83" s="4939">
        <v>130.99516439000001</v>
      </c>
      <c r="S83" s="4953">
        <v>156.58349792000001</v>
      </c>
      <c r="T83" s="4939">
        <v>243.34012104000001</v>
      </c>
      <c r="U83" s="4939">
        <v>472.94926117</v>
      </c>
      <c r="V83" s="4939"/>
      <c r="W83" s="4939">
        <v>59.453759950000006</v>
      </c>
      <c r="X83" s="4959">
        <v>356.92614537999998</v>
      </c>
      <c r="Y83" s="4939">
        <v>559.91041867000013</v>
      </c>
      <c r="Z83" s="4939">
        <v>0</v>
      </c>
      <c r="AA83" s="4939">
        <v>28.41011254</v>
      </c>
      <c r="AB83" s="4939">
        <v>211.51810337000001</v>
      </c>
      <c r="AC83" s="4939">
        <v>24.420308649999999</v>
      </c>
      <c r="AD83" s="4938">
        <v>709.30826457000001</v>
      </c>
      <c r="AE83" s="4970">
        <v>6481.3638760399999</v>
      </c>
      <c r="AF83" s="4940">
        <v>6717.3022880600001</v>
      </c>
    </row>
    <row r="84" spans="1:32">
      <c r="A84" s="4947">
        <v>37803</v>
      </c>
      <c r="B84" s="4938">
        <v>1183.9156415699999</v>
      </c>
      <c r="C84" s="4939">
        <v>1131.9538420000001</v>
      </c>
      <c r="D84" s="4953">
        <v>51.961799570000004</v>
      </c>
      <c r="E84" s="4938">
        <v>1830.7533754000001</v>
      </c>
      <c r="F84" s="4939">
        <v>1461.2391162600002</v>
      </c>
      <c r="G84" s="4939">
        <v>350.03917462999999</v>
      </c>
      <c r="H84" s="4953">
        <v>719.55343377000008</v>
      </c>
      <c r="I84" s="4939">
        <v>119.90121478000002</v>
      </c>
      <c r="J84" s="4939">
        <v>168.82349116</v>
      </c>
      <c r="K84" s="4939">
        <v>114.00701230999999</v>
      </c>
      <c r="L84" s="4939">
        <v>0</v>
      </c>
      <c r="M84" s="4939">
        <v>15.442009050000001</v>
      </c>
      <c r="N84" s="4959">
        <v>894.55976713999996</v>
      </c>
      <c r="O84" s="4953">
        <v>195.40744898999998</v>
      </c>
      <c r="P84" s="4964">
        <v>373.26872726000005</v>
      </c>
      <c r="Q84" s="4939">
        <v>118.52365605</v>
      </c>
      <c r="R84" s="4939">
        <v>103.33931846000002</v>
      </c>
      <c r="S84" s="4953">
        <v>151.40575275000003</v>
      </c>
      <c r="T84" s="4939">
        <v>142.99747019</v>
      </c>
      <c r="U84" s="4939">
        <v>518.29652699999997</v>
      </c>
      <c r="V84" s="4939"/>
      <c r="W84" s="4939">
        <v>66.090019990000002</v>
      </c>
      <c r="X84" s="4959">
        <v>515.58807206000006</v>
      </c>
      <c r="Y84" s="4939">
        <v>831.17116608000003</v>
      </c>
      <c r="Z84" s="4939">
        <v>0</v>
      </c>
      <c r="AA84" s="4939">
        <v>29.820324739999997</v>
      </c>
      <c r="AB84" s="4939">
        <v>304.19112425999998</v>
      </c>
      <c r="AC84" s="4939">
        <v>-51.388072029999975</v>
      </c>
      <c r="AD84" s="4938">
        <v>1123.7765106499999</v>
      </c>
      <c r="AE84" s="4970">
        <v>6507.4367859300019</v>
      </c>
      <c r="AF84" s="4940">
        <v>6760.2398381600015</v>
      </c>
    </row>
    <row r="85" spans="1:32">
      <c r="A85" s="4947">
        <v>37834</v>
      </c>
      <c r="B85" s="4938">
        <v>1310.2933479000001</v>
      </c>
      <c r="C85" s="4939">
        <v>1260.19606733</v>
      </c>
      <c r="D85" s="4953">
        <v>50.097280570000002</v>
      </c>
      <c r="E85" s="4938">
        <v>1820.2769656400001</v>
      </c>
      <c r="F85" s="4939">
        <v>1510.4311077899999</v>
      </c>
      <c r="G85" s="4939">
        <v>345.28099191000001</v>
      </c>
      <c r="H85" s="4953">
        <v>655.12684976000003</v>
      </c>
      <c r="I85" s="4939">
        <v>106.87718767</v>
      </c>
      <c r="J85" s="4939">
        <v>205.12586607</v>
      </c>
      <c r="K85" s="4939">
        <v>129.95489895</v>
      </c>
      <c r="L85" s="4939">
        <v>0</v>
      </c>
      <c r="M85" s="4939">
        <v>13.696895415000002</v>
      </c>
      <c r="N85" s="4959">
        <v>590.34784633000004</v>
      </c>
      <c r="O85" s="4953">
        <v>128.15550787999999</v>
      </c>
      <c r="P85" s="4964">
        <v>457.84320462000005</v>
      </c>
      <c r="Q85" s="4939">
        <v>166.14919402000001</v>
      </c>
      <c r="R85" s="4939">
        <v>140.26825081000001</v>
      </c>
      <c r="S85" s="4953">
        <v>151.42575979</v>
      </c>
      <c r="T85" s="4939">
        <v>219.43214940999999</v>
      </c>
      <c r="U85" s="4939">
        <v>470.08728535</v>
      </c>
      <c r="V85" s="4939"/>
      <c r="W85" s="4939">
        <v>55.318157475</v>
      </c>
      <c r="X85" s="4959">
        <v>383.20251929</v>
      </c>
      <c r="Y85" s="4939">
        <v>605.08467714999995</v>
      </c>
      <c r="Z85" s="4939">
        <v>0</v>
      </c>
      <c r="AA85" s="4939">
        <v>28.340292710000003</v>
      </c>
      <c r="AB85" s="4939">
        <v>223.84987007000001</v>
      </c>
      <c r="AC85" s="4939">
        <v>31.13932136</v>
      </c>
      <c r="AD85" s="4938">
        <v>761.63829771999974</v>
      </c>
      <c r="AE85" s="4970">
        <v>6055.2932350899991</v>
      </c>
      <c r="AF85" s="4940">
        <v>6310.2824265199997</v>
      </c>
    </row>
    <row r="86" spans="1:32">
      <c r="A86" s="4947">
        <v>37865</v>
      </c>
      <c r="B86" s="4938">
        <v>1018.6475048499999</v>
      </c>
      <c r="C86" s="4939">
        <v>965.87661786000012</v>
      </c>
      <c r="D86" s="4953">
        <v>52.770886990000008</v>
      </c>
      <c r="E86" s="4938">
        <v>2049.4876617999998</v>
      </c>
      <c r="F86" s="4939">
        <v>1396.5004894799999</v>
      </c>
      <c r="G86" s="4939">
        <v>351.02931135</v>
      </c>
      <c r="H86" s="4953">
        <v>1004.01648367</v>
      </c>
      <c r="I86" s="4939">
        <v>119.99001888000001</v>
      </c>
      <c r="J86" s="4939">
        <v>202.53681027000002</v>
      </c>
      <c r="K86" s="4939">
        <v>127.88905101</v>
      </c>
      <c r="L86" s="4939">
        <v>0</v>
      </c>
      <c r="M86" s="4939">
        <v>17.01207943</v>
      </c>
      <c r="N86" s="4959">
        <v>737.85101996000003</v>
      </c>
      <c r="O86" s="4953">
        <v>263.57492281999998</v>
      </c>
      <c r="P86" s="4964">
        <v>392.60281660999999</v>
      </c>
      <c r="Q86" s="4939">
        <v>107.68048431</v>
      </c>
      <c r="R86" s="4939">
        <v>126.43048571</v>
      </c>
      <c r="S86" s="4953">
        <v>158.49184658999999</v>
      </c>
      <c r="T86" s="4939">
        <v>50.158620330000005</v>
      </c>
      <c r="U86" s="4939">
        <v>516.92906565999999</v>
      </c>
      <c r="V86" s="4939"/>
      <c r="W86" s="4939">
        <v>72.344285310000004</v>
      </c>
      <c r="X86" s="4959">
        <v>401.67158547999998</v>
      </c>
      <c r="Y86" s="4939">
        <v>618.6160342899999</v>
      </c>
      <c r="Z86" s="4939">
        <v>0</v>
      </c>
      <c r="AA86" s="4939">
        <v>30.386011110000002</v>
      </c>
      <c r="AB86" s="4939">
        <v>230.00155488999999</v>
      </c>
      <c r="AC86" s="4939">
        <v>33.671293470000045</v>
      </c>
      <c r="AD86" s="4938">
        <v>787.0007825199998</v>
      </c>
      <c r="AE86" s="4970">
        <v>6116.0446016899987</v>
      </c>
      <c r="AF86" s="4940">
        <v>6379.7174500499987</v>
      </c>
    </row>
    <row r="87" spans="1:32">
      <c r="A87" s="4947">
        <v>37895</v>
      </c>
      <c r="B87" s="4938">
        <v>1094.1948919399999</v>
      </c>
      <c r="C87" s="4939">
        <v>1035.3745504399999</v>
      </c>
      <c r="D87" s="4953">
        <v>58.820341499999998</v>
      </c>
      <c r="E87" s="4938">
        <v>1920.79105308</v>
      </c>
      <c r="F87" s="4939">
        <v>1425.06961869</v>
      </c>
      <c r="G87" s="4939">
        <v>492.69715193000002</v>
      </c>
      <c r="H87" s="4953">
        <v>988.41858631999992</v>
      </c>
      <c r="I87" s="4939">
        <v>110.20352696</v>
      </c>
      <c r="J87" s="4939">
        <v>200.74771966</v>
      </c>
      <c r="K87" s="4939">
        <v>123.85852696000001</v>
      </c>
      <c r="L87" s="4939">
        <v>0</v>
      </c>
      <c r="M87" s="4939">
        <v>14.925891445000003</v>
      </c>
      <c r="N87" s="4959">
        <v>820.46140743000001</v>
      </c>
      <c r="O87" s="4953">
        <v>209.41460779999997</v>
      </c>
      <c r="P87" s="4964">
        <v>418.83770092999998</v>
      </c>
      <c r="Q87" s="4939">
        <v>133.09160587</v>
      </c>
      <c r="R87" s="4939">
        <v>137.43616349000001</v>
      </c>
      <c r="S87" s="4953">
        <v>148.30993157</v>
      </c>
      <c r="T87" s="4939">
        <v>139.01598804</v>
      </c>
      <c r="U87" s="4939">
        <v>556.26996323000003</v>
      </c>
      <c r="V87" s="4939"/>
      <c r="W87" s="4939">
        <v>62.095133855000007</v>
      </c>
      <c r="X87" s="4959">
        <v>411.34263357999998</v>
      </c>
      <c r="Y87" s="4939">
        <v>641.52415787000007</v>
      </c>
      <c r="Z87" s="4939">
        <v>0</v>
      </c>
      <c r="AA87" s="4939">
        <v>30.405261369999998</v>
      </c>
      <c r="AB87" s="4939">
        <v>268.52799023</v>
      </c>
      <c r="AC87" s="4939">
        <v>-19.402393589999999</v>
      </c>
      <c r="AD87" s="4938">
        <v>834.1464561800002</v>
      </c>
      <c r="AE87" s="4970">
        <v>6284.5558135900001</v>
      </c>
      <c r="AF87" s="4940">
        <v>6533.6814102299995</v>
      </c>
    </row>
    <row r="88" spans="1:32">
      <c r="A88" s="4947">
        <v>37926</v>
      </c>
      <c r="B88" s="4938">
        <v>1377.5783840399999</v>
      </c>
      <c r="C88" s="4939">
        <v>1324.47553726</v>
      </c>
      <c r="D88" s="4953">
        <v>53.10284678</v>
      </c>
      <c r="E88" s="4938">
        <v>2003.1550511499997</v>
      </c>
      <c r="F88" s="4939">
        <v>1458.67070597</v>
      </c>
      <c r="G88" s="4939">
        <v>360.02124294999999</v>
      </c>
      <c r="H88" s="4953">
        <v>904.50558812999998</v>
      </c>
      <c r="I88" s="4939">
        <v>120</v>
      </c>
      <c r="J88" s="4939">
        <v>224.58318267999999</v>
      </c>
      <c r="K88" s="4939">
        <v>127.36245438</v>
      </c>
      <c r="L88" s="4939">
        <v>0</v>
      </c>
      <c r="M88" s="4939">
        <v>19.371897280000006</v>
      </c>
      <c r="N88" s="4959">
        <v>724.90989965999995</v>
      </c>
      <c r="O88" s="4953">
        <v>194.18892197</v>
      </c>
      <c r="P88" s="4964">
        <v>411.70125570000005</v>
      </c>
      <c r="Q88" s="4939">
        <v>122.12534918</v>
      </c>
      <c r="R88" s="4939">
        <v>129.87473434</v>
      </c>
      <c r="S88" s="4953">
        <v>159.70117218000001</v>
      </c>
      <c r="T88" s="4939">
        <v>28.932964030000001</v>
      </c>
      <c r="U88" s="4939">
        <v>507.78415179000001</v>
      </c>
      <c r="V88" s="4939"/>
      <c r="W88" s="4939">
        <v>59.021561289999994</v>
      </c>
      <c r="X88" s="4959">
        <v>430.6271721</v>
      </c>
      <c r="Y88" s="4939">
        <v>644.34017789000006</v>
      </c>
      <c r="Z88" s="4939">
        <v>0</v>
      </c>
      <c r="AA88" s="4939">
        <v>29.9150484</v>
      </c>
      <c r="AB88" s="4939">
        <v>259.25552264999999</v>
      </c>
      <c r="AC88" s="4939">
        <v>10.42133808</v>
      </c>
      <c r="AD88" s="4938">
        <v>835.20553765999989</v>
      </c>
      <c r="AE88" s="4970">
        <v>6393.7952616299999</v>
      </c>
      <c r="AF88" s="4940">
        <v>6663.47212236</v>
      </c>
    </row>
    <row r="89" spans="1:32">
      <c r="A89" s="4947">
        <v>37956</v>
      </c>
      <c r="B89" s="4938">
        <v>1311.4336403699999</v>
      </c>
      <c r="C89" s="4939">
        <v>1250.6782431000001</v>
      </c>
      <c r="D89" s="4953">
        <v>60.755397270000003</v>
      </c>
      <c r="E89" s="4938">
        <v>2081.1940269999996</v>
      </c>
      <c r="F89" s="4939">
        <v>1493.7938645700003</v>
      </c>
      <c r="G89" s="4939">
        <v>348.13770281999996</v>
      </c>
      <c r="H89" s="4953">
        <v>935.53786524999987</v>
      </c>
      <c r="I89" s="4939">
        <v>120</v>
      </c>
      <c r="J89" s="4939">
        <v>239.91133767000002</v>
      </c>
      <c r="K89" s="4939">
        <v>120.81483111999999</v>
      </c>
      <c r="L89" s="4939">
        <v>0</v>
      </c>
      <c r="M89" s="4939">
        <v>18.093865179999998</v>
      </c>
      <c r="N89" s="4959">
        <v>711.67438985000001</v>
      </c>
      <c r="O89" s="4953">
        <v>201.72845937</v>
      </c>
      <c r="P89" s="4964">
        <v>563.27097381999999</v>
      </c>
      <c r="Q89" s="4939">
        <v>132.69630949</v>
      </c>
      <c r="R89" s="4939">
        <v>207.05049249000001</v>
      </c>
      <c r="S89" s="4953">
        <v>223.52417184000001</v>
      </c>
      <c r="T89" s="4939">
        <v>122.58239131000001</v>
      </c>
      <c r="U89" s="4939">
        <v>570.69940690999999</v>
      </c>
      <c r="V89" s="4939"/>
      <c r="W89" s="4939">
        <v>79.436265649999996</v>
      </c>
      <c r="X89" s="4959">
        <v>424.68531872</v>
      </c>
      <c r="Y89" s="4939">
        <v>670.81309143999999</v>
      </c>
      <c r="Z89" s="4939">
        <v>0</v>
      </c>
      <c r="AA89" s="4939">
        <v>28.981727510000002</v>
      </c>
      <c r="AB89" s="4939">
        <v>255.39911241999999</v>
      </c>
      <c r="AC89" s="4939">
        <v>17.660798239999959</v>
      </c>
      <c r="AD89" s="4938">
        <v>851.42022701000008</v>
      </c>
      <c r="AE89" s="4970">
        <v>6752.2598152599994</v>
      </c>
      <c r="AF89" s="4940">
        <v>7025.3197259199997</v>
      </c>
    </row>
    <row r="90" spans="1:32">
      <c r="A90" s="4948">
        <v>37987</v>
      </c>
      <c r="B90" s="4934">
        <v>1281.2</v>
      </c>
      <c r="C90" s="4931">
        <v>1227</v>
      </c>
      <c r="D90" s="4954">
        <v>54.2</v>
      </c>
      <c r="E90" s="4934">
        <v>2489.6999999999998</v>
      </c>
      <c r="F90" s="4931">
        <v>1869.3</v>
      </c>
      <c r="G90" s="4931">
        <v>216.8</v>
      </c>
      <c r="H90" s="4954">
        <v>837.2</v>
      </c>
      <c r="I90" s="4931">
        <v>100</v>
      </c>
      <c r="J90" s="4931">
        <v>242.9</v>
      </c>
      <c r="K90" s="4931">
        <v>119.4</v>
      </c>
      <c r="L90" s="4931">
        <v>0</v>
      </c>
      <c r="M90" s="4931">
        <v>18.807403429999997</v>
      </c>
      <c r="N90" s="4960">
        <v>639.70000000000005</v>
      </c>
      <c r="O90" s="4954">
        <v>255.2</v>
      </c>
      <c r="P90" s="4965">
        <v>247.72625431</v>
      </c>
      <c r="Q90" s="4931">
        <v>101.13311747</v>
      </c>
      <c r="R90" s="4931">
        <v>63.950052409999991</v>
      </c>
      <c r="S90" s="4954">
        <v>82.643084430000002</v>
      </c>
      <c r="T90" s="4931">
        <v>29.9</v>
      </c>
      <c r="U90" s="4931">
        <v>606.9</v>
      </c>
      <c r="V90" s="4931"/>
      <c r="W90" s="4931">
        <v>78.7</v>
      </c>
      <c r="X90" s="4960">
        <v>628.15643591000003</v>
      </c>
      <c r="Y90" s="4931">
        <v>989.7337461300001</v>
      </c>
      <c r="Z90" s="4931">
        <v>0</v>
      </c>
      <c r="AA90" s="4931">
        <v>33.125859829999996</v>
      </c>
      <c r="AB90" s="4931">
        <v>369.64958891999993</v>
      </c>
      <c r="AC90" s="4931">
        <v>31.536719229999989</v>
      </c>
      <c r="AD90" s="4934">
        <v>1249.8297337200001</v>
      </c>
      <c r="AE90" s="4971">
        <v>7159.9633914599999</v>
      </c>
      <c r="AF90" s="4941">
        <v>7561.1496996099995</v>
      </c>
    </row>
    <row r="91" spans="1:32">
      <c r="A91" s="4949">
        <v>38018</v>
      </c>
      <c r="B91" s="4935">
        <v>1058.7</v>
      </c>
      <c r="C91" s="4928">
        <v>1008.1</v>
      </c>
      <c r="D91" s="4955">
        <v>50.6</v>
      </c>
      <c r="E91" s="4935">
        <v>2153.5</v>
      </c>
      <c r="F91" s="4928">
        <v>1575.5</v>
      </c>
      <c r="G91" s="4928">
        <v>196.7</v>
      </c>
      <c r="H91" s="4955">
        <v>774.7</v>
      </c>
      <c r="I91" s="4928">
        <v>100</v>
      </c>
      <c r="J91" s="4928">
        <v>228</v>
      </c>
      <c r="K91" s="4928">
        <v>120.2</v>
      </c>
      <c r="L91" s="4928">
        <v>0</v>
      </c>
      <c r="M91" s="4928">
        <v>12.5580731</v>
      </c>
      <c r="N91" s="4961">
        <v>625.6</v>
      </c>
      <c r="O91" s="4955">
        <v>202.4</v>
      </c>
      <c r="P91" s="4966">
        <v>414.52964166999999</v>
      </c>
      <c r="Q91" s="4928">
        <v>155.16673913999998</v>
      </c>
      <c r="R91" s="4928">
        <v>112.98520282</v>
      </c>
      <c r="S91" s="4955">
        <v>146.37769971</v>
      </c>
      <c r="T91" s="4928">
        <v>110.6</v>
      </c>
      <c r="U91" s="4928">
        <v>514.4</v>
      </c>
      <c r="V91" s="4928"/>
      <c r="W91" s="4928">
        <v>57.2</v>
      </c>
      <c r="X91" s="4961">
        <v>477.16750380999997</v>
      </c>
      <c r="Y91" s="4928">
        <v>760.51367284999992</v>
      </c>
      <c r="Z91" s="4928">
        <v>0</v>
      </c>
      <c r="AA91" s="4928">
        <v>28.9815358</v>
      </c>
      <c r="AB91" s="4928">
        <v>290.42103849000006</v>
      </c>
      <c r="AC91" s="4928">
        <v>13.749889169999957</v>
      </c>
      <c r="AD91" s="4935">
        <v>962.4917848</v>
      </c>
      <c r="AE91" s="4972">
        <v>6360.1794995700002</v>
      </c>
      <c r="AF91" s="4942">
        <v>6664.3504272299997</v>
      </c>
    </row>
    <row r="92" spans="1:32">
      <c r="A92" s="4949">
        <v>38047</v>
      </c>
      <c r="B92" s="4935">
        <v>1039.3</v>
      </c>
      <c r="C92" s="4928">
        <v>976.4</v>
      </c>
      <c r="D92" s="4955">
        <v>62.9</v>
      </c>
      <c r="E92" s="4935">
        <v>2301.8000000000002</v>
      </c>
      <c r="F92" s="4928">
        <v>1524.3</v>
      </c>
      <c r="G92" s="4928">
        <v>186.8</v>
      </c>
      <c r="H92" s="4955">
        <v>964.3</v>
      </c>
      <c r="I92" s="4928">
        <v>100</v>
      </c>
      <c r="J92" s="4928">
        <v>248</v>
      </c>
      <c r="K92" s="4928">
        <v>120.6</v>
      </c>
      <c r="L92" s="4928">
        <v>0</v>
      </c>
      <c r="M92" s="4928">
        <v>16.086900594999999</v>
      </c>
      <c r="N92" s="4961">
        <v>700.7</v>
      </c>
      <c r="O92" s="4955">
        <v>247</v>
      </c>
      <c r="P92" s="4966">
        <v>427.88225507999999</v>
      </c>
      <c r="Q92" s="4928">
        <v>175.91004009</v>
      </c>
      <c r="R92" s="4928">
        <v>113.68732377999999</v>
      </c>
      <c r="S92" s="4955">
        <v>138.28489121000001</v>
      </c>
      <c r="T92" s="4928">
        <v>23.4</v>
      </c>
      <c r="U92" s="4928">
        <v>607.29999999999995</v>
      </c>
      <c r="V92" s="4928"/>
      <c r="W92" s="4928">
        <v>83.7</v>
      </c>
      <c r="X92" s="4961">
        <v>482.59091555000003</v>
      </c>
      <c r="Y92" s="4928">
        <v>691.48015530999987</v>
      </c>
      <c r="Z92" s="4928">
        <v>0</v>
      </c>
      <c r="AA92" s="4928">
        <v>32.874548750000002</v>
      </c>
      <c r="AB92" s="4928">
        <v>299.0685767999999</v>
      </c>
      <c r="AC92" s="4928">
        <v>10.746163720000009</v>
      </c>
      <c r="AD92" s="4935">
        <v>897.13087909000012</v>
      </c>
      <c r="AE92" s="4972">
        <v>6612.900034764999</v>
      </c>
      <c r="AF92" s="4942">
        <v>6922.7147752849996</v>
      </c>
    </row>
    <row r="93" spans="1:32">
      <c r="A93" s="4949">
        <v>38078</v>
      </c>
      <c r="B93" s="4935">
        <v>1175.5651814600001</v>
      </c>
      <c r="C93" s="4928">
        <v>1117.94723559</v>
      </c>
      <c r="D93" s="4955">
        <v>57.61794587</v>
      </c>
      <c r="E93" s="4935">
        <v>2298.4529828100003</v>
      </c>
      <c r="F93" s="4928">
        <v>1576.2787102499999</v>
      </c>
      <c r="G93" s="4928">
        <v>194.34139848999999</v>
      </c>
      <c r="H93" s="4955">
        <v>916.51567105000004</v>
      </c>
      <c r="I93" s="4928">
        <v>130</v>
      </c>
      <c r="J93" s="4928">
        <v>201.92536229999999</v>
      </c>
      <c r="K93" s="4928">
        <v>112.12041144</v>
      </c>
      <c r="L93" s="4928">
        <v>0</v>
      </c>
      <c r="M93" s="4928">
        <v>14.891536000000004</v>
      </c>
      <c r="N93" s="4961">
        <v>1031.3109612999999</v>
      </c>
      <c r="O93" s="4955">
        <v>238.42298643000001</v>
      </c>
      <c r="P93" s="4966">
        <v>476.64841847000002</v>
      </c>
      <c r="Q93" s="4928">
        <v>128.15284765999999</v>
      </c>
      <c r="R93" s="4928">
        <v>163.34705719999999</v>
      </c>
      <c r="S93" s="4955">
        <v>185.14851361000004</v>
      </c>
      <c r="T93" s="4928">
        <v>74.057174849999996</v>
      </c>
      <c r="U93" s="4928">
        <v>571.80479722999996</v>
      </c>
      <c r="V93" s="4928"/>
      <c r="W93" s="4928">
        <v>60.220289980000011</v>
      </c>
      <c r="X93" s="4961">
        <v>500.05681191000002</v>
      </c>
      <c r="Y93" s="4928">
        <v>693.99552654999991</v>
      </c>
      <c r="Z93" s="4928">
        <v>0</v>
      </c>
      <c r="AA93" s="4928">
        <v>32.014862180000002</v>
      </c>
      <c r="AB93" s="4928">
        <v>310.12672517999999</v>
      </c>
      <c r="AC93" s="4928">
        <v>-6.5692528100000001</v>
      </c>
      <c r="AD93" s="4935">
        <v>922.50972826999975</v>
      </c>
      <c r="AE93" s="4972">
        <v>7047.9298305399998</v>
      </c>
      <c r="AF93" s="4942">
        <v>7351.4873029099999</v>
      </c>
    </row>
    <row r="94" spans="1:32">
      <c r="A94" s="4949">
        <v>38108</v>
      </c>
      <c r="B94" s="4935">
        <v>5432.4777347599993</v>
      </c>
      <c r="C94" s="4928">
        <v>5365.85699948</v>
      </c>
      <c r="D94" s="4955">
        <v>66.620735279999991</v>
      </c>
      <c r="E94" s="4935">
        <v>2472.1635747800001</v>
      </c>
      <c r="F94" s="4928">
        <v>1578.0329220599999</v>
      </c>
      <c r="G94" s="4928">
        <v>195.08432751000001</v>
      </c>
      <c r="H94" s="4955">
        <v>1089.21498023</v>
      </c>
      <c r="I94" s="4928">
        <v>100</v>
      </c>
      <c r="J94" s="4928">
        <v>239.46812444999998</v>
      </c>
      <c r="K94" s="4928">
        <v>112.82011113999999</v>
      </c>
      <c r="L94" s="4928">
        <v>0</v>
      </c>
      <c r="M94" s="4928">
        <v>18.556956525</v>
      </c>
      <c r="N94" s="4961">
        <v>1081.6158324200001</v>
      </c>
      <c r="O94" s="4955">
        <v>252.86173511999999</v>
      </c>
      <c r="P94" s="4966">
        <v>481.87202464000001</v>
      </c>
      <c r="Q94" s="4928">
        <v>136.88798317999999</v>
      </c>
      <c r="R94" s="4928">
        <v>171.0901398</v>
      </c>
      <c r="S94" s="4955">
        <v>173.89390166000004</v>
      </c>
      <c r="T94" s="4928">
        <v>680.82509431000005</v>
      </c>
      <c r="U94" s="4928">
        <v>670.13762697000004</v>
      </c>
      <c r="V94" s="4928"/>
      <c r="W94" s="4928">
        <v>93.145081614999995</v>
      </c>
      <c r="X94" s="4961">
        <v>513.95509991000006</v>
      </c>
      <c r="Y94" s="4928">
        <v>781.45301675999997</v>
      </c>
      <c r="Z94" s="4928">
        <v>0</v>
      </c>
      <c r="AA94" s="4928">
        <v>31.112797310000001</v>
      </c>
      <c r="AB94" s="4928">
        <v>292.18801525999987</v>
      </c>
      <c r="AC94" s="4928">
        <v>102.48530779000004</v>
      </c>
      <c r="AD94" s="4935">
        <v>931.84759093000002</v>
      </c>
      <c r="AE94" s="4972">
        <v>12367.791487659999</v>
      </c>
      <c r="AF94" s="4942">
        <v>12762.46481071</v>
      </c>
    </row>
    <row r="95" spans="1:32">
      <c r="A95" s="4949">
        <v>38139</v>
      </c>
      <c r="B95" s="4935">
        <v>2912.9304957500003</v>
      </c>
      <c r="C95" s="4928">
        <v>2830.8041929700003</v>
      </c>
      <c r="D95" s="4955">
        <v>82.126302780000003</v>
      </c>
      <c r="E95" s="4935">
        <v>2899.4439407999998</v>
      </c>
      <c r="F95" s="4928">
        <v>1766.8512348699999</v>
      </c>
      <c r="G95" s="4928">
        <v>95.150188459999995</v>
      </c>
      <c r="H95" s="4955">
        <v>1227.7428943899999</v>
      </c>
      <c r="I95" s="4928">
        <v>120.01285233999999</v>
      </c>
      <c r="J95" s="4928">
        <v>231.69424230000001</v>
      </c>
      <c r="K95" s="4928">
        <v>100.11365128</v>
      </c>
      <c r="L95" s="4928">
        <v>0</v>
      </c>
      <c r="M95" s="4928">
        <v>15.939480640000003</v>
      </c>
      <c r="N95" s="4961">
        <v>858.15551893999998</v>
      </c>
      <c r="O95" s="4955">
        <v>282.08625506000004</v>
      </c>
      <c r="P95" s="4966">
        <v>424.15979636999998</v>
      </c>
      <c r="Q95" s="4928">
        <v>127.36880445</v>
      </c>
      <c r="R95" s="4928">
        <v>126.81103014999999</v>
      </c>
      <c r="S95" s="4955">
        <v>169.97996176999999</v>
      </c>
      <c r="T95" s="4928">
        <v>213.59723756</v>
      </c>
      <c r="U95" s="4928">
        <v>652.07378001999996</v>
      </c>
      <c r="V95" s="4928"/>
      <c r="W95" s="4928">
        <v>58.206339100000001</v>
      </c>
      <c r="X95" s="4961">
        <v>481.94991613000002</v>
      </c>
      <c r="Y95" s="4928">
        <v>747.08829545000003</v>
      </c>
      <c r="Z95" s="4928">
        <v>0</v>
      </c>
      <c r="AA95" s="4928">
        <v>13.686072660000001</v>
      </c>
      <c r="AB95" s="4928">
        <v>301.99648601000001</v>
      </c>
      <c r="AC95" s="4928">
        <v>-0.76413242000000003</v>
      </c>
      <c r="AD95" s="4935">
        <v>941.49193065000009</v>
      </c>
      <c r="AE95" s="4972">
        <v>9469.8798161300001</v>
      </c>
      <c r="AF95" s="4942">
        <v>9771.1121697200015</v>
      </c>
    </row>
    <row r="96" spans="1:32">
      <c r="A96" s="4949">
        <v>38169</v>
      </c>
      <c r="B96" s="4935">
        <v>1638.7611509099997</v>
      </c>
      <c r="C96" s="4928">
        <v>1553.5964710100002</v>
      </c>
      <c r="D96" s="4955">
        <v>85.16467990000001</v>
      </c>
      <c r="E96" s="4935">
        <v>2818.1588053399996</v>
      </c>
      <c r="F96" s="4928">
        <v>1717.7804348000002</v>
      </c>
      <c r="G96" s="4928">
        <v>88.347106190000005</v>
      </c>
      <c r="H96" s="4955">
        <v>1188.7254767300001</v>
      </c>
      <c r="I96" s="4928">
        <v>155</v>
      </c>
      <c r="J96" s="4928">
        <v>232.43389557999996</v>
      </c>
      <c r="K96" s="4928">
        <v>91.332184459999993</v>
      </c>
      <c r="L96" s="4928">
        <v>0</v>
      </c>
      <c r="M96" s="4928">
        <v>16.609804220000001</v>
      </c>
      <c r="N96" s="4961">
        <v>990.05164188999993</v>
      </c>
      <c r="O96" s="4955">
        <v>283.49555144999999</v>
      </c>
      <c r="P96" s="4966">
        <v>412.95765930000005</v>
      </c>
      <c r="Q96" s="4928">
        <v>121.0981362</v>
      </c>
      <c r="R96" s="4928">
        <v>122.01613582000002</v>
      </c>
      <c r="S96" s="4955">
        <v>169.84338728</v>
      </c>
      <c r="T96" s="4928">
        <v>101.48497896999999</v>
      </c>
      <c r="U96" s="4928">
        <v>673.02197815</v>
      </c>
      <c r="V96" s="4928"/>
      <c r="W96" s="4928">
        <v>191.22892165000002</v>
      </c>
      <c r="X96" s="4961">
        <v>692.54593439999985</v>
      </c>
      <c r="Y96" s="4928">
        <v>1125.3714243399997</v>
      </c>
      <c r="Z96" s="4928">
        <v>0</v>
      </c>
      <c r="AA96" s="4928">
        <v>63.694054319999992</v>
      </c>
      <c r="AB96" s="4928">
        <v>410.61258905</v>
      </c>
      <c r="AC96" s="4928">
        <v>61.209488180000079</v>
      </c>
      <c r="AD96" s="4935">
        <v>1409.7893358299996</v>
      </c>
      <c r="AE96" s="4972">
        <v>8704.3259077499988</v>
      </c>
      <c r="AF96" s="4942">
        <v>9176.1479849799998</v>
      </c>
    </row>
    <row r="97" spans="1:32">
      <c r="A97" s="4949">
        <v>38200</v>
      </c>
      <c r="B97" s="4935">
        <v>1737.78672499</v>
      </c>
      <c r="C97" s="4928">
        <v>1648.1130331900001</v>
      </c>
      <c r="D97" s="4955">
        <v>89.6736918</v>
      </c>
      <c r="E97" s="4935">
        <v>2866.4698781400002</v>
      </c>
      <c r="F97" s="4928">
        <v>1796.6449988300001</v>
      </c>
      <c r="G97" s="4928">
        <v>132.45520654000001</v>
      </c>
      <c r="H97" s="4955">
        <v>1202.28008585</v>
      </c>
      <c r="I97" s="4928">
        <v>165</v>
      </c>
      <c r="J97" s="4928">
        <v>260.50920818999998</v>
      </c>
      <c r="K97" s="4928">
        <v>83.723908890000004</v>
      </c>
      <c r="L97" s="4928">
        <v>0</v>
      </c>
      <c r="M97" s="4928">
        <v>17.696183665</v>
      </c>
      <c r="N97" s="4961">
        <v>886.05102091000003</v>
      </c>
      <c r="O97" s="4955">
        <v>298.58590119999997</v>
      </c>
      <c r="P97" s="4966">
        <v>456.69525687999999</v>
      </c>
      <c r="Q97" s="4928">
        <v>133.37868569</v>
      </c>
      <c r="R97" s="4928">
        <v>150.63010774</v>
      </c>
      <c r="S97" s="4955">
        <v>172.68646344999999</v>
      </c>
      <c r="T97" s="4928">
        <v>127.75675595999999</v>
      </c>
      <c r="U97" s="4928">
        <v>652.38056314000005</v>
      </c>
      <c r="V97" s="4928"/>
      <c r="W97" s="4928">
        <v>249.47017893500001</v>
      </c>
      <c r="X97" s="4961">
        <v>502.55252882000008</v>
      </c>
      <c r="Y97" s="4928">
        <v>782.67124831000001</v>
      </c>
      <c r="Z97" s="4928">
        <v>0</v>
      </c>
      <c r="AA97" s="4928">
        <v>42.919563969999992</v>
      </c>
      <c r="AB97" s="4928">
        <v>306.28514309000013</v>
      </c>
      <c r="AC97" s="4928">
        <v>24.515911540000019</v>
      </c>
      <c r="AD97" s="4935">
        <v>997.34228646999986</v>
      </c>
      <c r="AE97" s="4972">
        <v>8469.4678673699982</v>
      </c>
      <c r="AF97" s="4942">
        <v>8800.2689219999993</v>
      </c>
    </row>
    <row r="98" spans="1:32">
      <c r="A98" s="4949">
        <v>38231</v>
      </c>
      <c r="B98" s="4935">
        <v>1499.7</v>
      </c>
      <c r="C98" s="4928">
        <v>1417.5</v>
      </c>
      <c r="D98" s="4955">
        <v>82.2</v>
      </c>
      <c r="E98" s="4935">
        <v>2759</v>
      </c>
      <c r="F98" s="4928">
        <v>1757.9</v>
      </c>
      <c r="G98" s="4928">
        <v>151.19999999999999</v>
      </c>
      <c r="H98" s="4955">
        <v>1152.3</v>
      </c>
      <c r="I98" s="4928">
        <v>100</v>
      </c>
      <c r="J98" s="4928">
        <v>261</v>
      </c>
      <c r="K98" s="4928">
        <v>90.1</v>
      </c>
      <c r="L98" s="4928">
        <v>0</v>
      </c>
      <c r="M98" s="4928">
        <v>20.242310695000004</v>
      </c>
      <c r="N98" s="4961">
        <v>880.8</v>
      </c>
      <c r="O98" s="4955">
        <v>297.60000000000002</v>
      </c>
      <c r="P98" s="4966">
        <v>426.14957597</v>
      </c>
      <c r="Q98" s="4928">
        <v>165.53945930999998</v>
      </c>
      <c r="R98" s="4928">
        <v>89.424968449999994</v>
      </c>
      <c r="S98" s="4955">
        <v>171.18514821000002</v>
      </c>
      <c r="T98" s="4928">
        <v>30.7</v>
      </c>
      <c r="U98" s="4928">
        <v>665.1</v>
      </c>
      <c r="V98" s="4928"/>
      <c r="W98" s="4928">
        <v>-52</v>
      </c>
      <c r="X98" s="4961">
        <v>530.97988191000002</v>
      </c>
      <c r="Y98" s="4928">
        <v>866.97243244999981</v>
      </c>
      <c r="Z98" s="4928">
        <v>0</v>
      </c>
      <c r="AA98" s="4928">
        <v>151.65802206999999</v>
      </c>
      <c r="AB98" s="4928">
        <v>323.39056703999995</v>
      </c>
      <c r="AC98" s="4928">
        <v>28.919818860000063</v>
      </c>
      <c r="AD98" s="4935">
        <v>1197.2999505299999</v>
      </c>
      <c r="AE98" s="4972">
        <v>7975.6918371949996</v>
      </c>
      <c r="AF98" s="4942">
        <v>8328.0022230949999</v>
      </c>
    </row>
    <row r="99" spans="1:32">
      <c r="A99" s="4949">
        <v>38261</v>
      </c>
      <c r="B99" s="4935">
        <v>1692.4</v>
      </c>
      <c r="C99" s="4928">
        <v>1613.1</v>
      </c>
      <c r="D99" s="4955">
        <v>79.3</v>
      </c>
      <c r="E99" s="4935">
        <v>2569.6</v>
      </c>
      <c r="F99" s="4928">
        <v>1660.2</v>
      </c>
      <c r="G99" s="4928">
        <v>199.3</v>
      </c>
      <c r="H99" s="4955">
        <v>1108.7</v>
      </c>
      <c r="I99" s="4928">
        <v>120</v>
      </c>
      <c r="J99" s="4928">
        <v>267.8</v>
      </c>
      <c r="K99" s="4928">
        <v>91.1</v>
      </c>
      <c r="L99" s="4928">
        <v>0</v>
      </c>
      <c r="M99" s="4928">
        <v>16.527063285000004</v>
      </c>
      <c r="N99" s="4961">
        <v>894.1</v>
      </c>
      <c r="O99" s="4955">
        <v>271.5</v>
      </c>
      <c r="P99" s="4966">
        <v>433.60260978999997</v>
      </c>
      <c r="Q99" s="4928">
        <v>122.46606764000001</v>
      </c>
      <c r="R99" s="4928">
        <v>136.84776256999999</v>
      </c>
      <c r="S99" s="4955">
        <v>174.28877958000001</v>
      </c>
      <c r="T99" s="4928">
        <v>127.2</v>
      </c>
      <c r="U99" s="4928">
        <v>644.29999999999995</v>
      </c>
      <c r="V99" s="4928"/>
      <c r="W99" s="4928">
        <v>102.7</v>
      </c>
      <c r="X99" s="4961">
        <v>519.18712753</v>
      </c>
      <c r="Y99" s="4928">
        <v>813.12865883999996</v>
      </c>
      <c r="Z99" s="4928">
        <v>0</v>
      </c>
      <c r="AA99" s="4928">
        <v>57.587074790000003</v>
      </c>
      <c r="AB99" s="4928">
        <v>315.32557331999999</v>
      </c>
      <c r="AC99" s="4928">
        <v>21.724320710000001</v>
      </c>
      <c r="AD99" s="4935">
        <v>1052.8529671299998</v>
      </c>
      <c r="AE99" s="4972">
        <v>8043.6826402049992</v>
      </c>
      <c r="AF99" s="4942">
        <v>8380.7325342349995</v>
      </c>
    </row>
    <row r="100" spans="1:32">
      <c r="A100" s="4949">
        <v>38292</v>
      </c>
      <c r="B100" s="4935">
        <v>1736.2</v>
      </c>
      <c r="C100" s="4928">
        <v>1645.4</v>
      </c>
      <c r="D100" s="4955">
        <v>90.8</v>
      </c>
      <c r="E100" s="4935">
        <v>2686.1</v>
      </c>
      <c r="F100" s="4928">
        <v>1671.5</v>
      </c>
      <c r="G100" s="4928">
        <v>265.89999999999998</v>
      </c>
      <c r="H100" s="4955">
        <v>1280.5</v>
      </c>
      <c r="I100" s="4928">
        <v>249.9</v>
      </c>
      <c r="J100" s="4928">
        <v>285.8</v>
      </c>
      <c r="K100" s="4928">
        <v>90.3</v>
      </c>
      <c r="L100" s="4928">
        <v>0</v>
      </c>
      <c r="M100" s="4928">
        <v>16.755813095000001</v>
      </c>
      <c r="N100" s="4961">
        <v>816.9</v>
      </c>
      <c r="O100" s="4955">
        <v>327.9</v>
      </c>
      <c r="P100" s="4966">
        <v>481.22409692999997</v>
      </c>
      <c r="Q100" s="4928">
        <v>151.47062966999999</v>
      </c>
      <c r="R100" s="4928">
        <v>142.07398615999998</v>
      </c>
      <c r="S100" s="4955">
        <v>187.6794811</v>
      </c>
      <c r="T100" s="4928">
        <v>24.9</v>
      </c>
      <c r="U100" s="4928">
        <v>686.7</v>
      </c>
      <c r="V100" s="4928"/>
      <c r="W100" s="4928">
        <v>145.30000000000001</v>
      </c>
      <c r="X100" s="4961">
        <v>516.37107187000004</v>
      </c>
      <c r="Y100" s="4928">
        <v>820.54395647000024</v>
      </c>
      <c r="Z100" s="4928">
        <v>0</v>
      </c>
      <c r="AA100" s="4928">
        <v>47.205613379999996</v>
      </c>
      <c r="AB100" s="4928">
        <v>310.32885673999994</v>
      </c>
      <c r="AC100" s="4928">
        <v>19.217810220000004</v>
      </c>
      <c r="AD100" s="4935">
        <v>1054.5739747600003</v>
      </c>
      <c r="AE100" s="4972">
        <v>8102.7538847850028</v>
      </c>
      <c r="AF100" s="4942">
        <v>8432.3005517450019</v>
      </c>
    </row>
    <row r="101" spans="1:32">
      <c r="A101" s="4950">
        <v>38322</v>
      </c>
      <c r="B101" s="4936">
        <v>1084.0999999999999</v>
      </c>
      <c r="C101" s="4929">
        <v>998.2</v>
      </c>
      <c r="D101" s="4956">
        <v>85.9</v>
      </c>
      <c r="E101" s="4936">
        <v>2662.3</v>
      </c>
      <c r="F101" s="4929">
        <v>1773.4</v>
      </c>
      <c r="G101" s="4929">
        <v>348.3</v>
      </c>
      <c r="H101" s="4956">
        <v>1237.2</v>
      </c>
      <c r="I101" s="4929">
        <v>124</v>
      </c>
      <c r="J101" s="4929">
        <v>328.7</v>
      </c>
      <c r="K101" s="4929">
        <v>91.9</v>
      </c>
      <c r="L101" s="4929">
        <v>0</v>
      </c>
      <c r="M101" s="4929">
        <v>17.892836660000004</v>
      </c>
      <c r="N101" s="4962">
        <v>867</v>
      </c>
      <c r="O101" s="4956">
        <v>304.5</v>
      </c>
      <c r="P101" s="4967">
        <v>695.06755335999992</v>
      </c>
      <c r="Q101" s="4929">
        <v>134.08626961000002</v>
      </c>
      <c r="R101" s="4929">
        <v>284.67278020999998</v>
      </c>
      <c r="S101" s="4956">
        <v>276.30850354</v>
      </c>
      <c r="T101" s="4929">
        <v>116.5</v>
      </c>
      <c r="U101" s="4929">
        <v>737.8</v>
      </c>
      <c r="V101" s="4929"/>
      <c r="W101" s="4929">
        <v>165.9</v>
      </c>
      <c r="X101" s="4962">
        <v>529.52897971999994</v>
      </c>
      <c r="Y101" s="4929">
        <v>819.37605022999992</v>
      </c>
      <c r="Z101" s="4929">
        <v>0</v>
      </c>
      <c r="AA101" s="4929">
        <v>48.987127949999994</v>
      </c>
      <c r="AB101" s="4929">
        <v>304.59533208999994</v>
      </c>
      <c r="AC101" s="4929">
        <v>48.057541270000016</v>
      </c>
      <c r="AD101" s="4936">
        <v>1045.23928454</v>
      </c>
      <c r="AE101" s="4973">
        <v>7992.8996745600007</v>
      </c>
      <c r="AF101" s="4943">
        <v>8345.5525479200005</v>
      </c>
    </row>
    <row r="102" spans="1:32">
      <c r="A102" s="4951">
        <v>38353</v>
      </c>
      <c r="B102" s="4933">
        <v>1728.5</v>
      </c>
      <c r="C102" s="4932">
        <v>1650.3</v>
      </c>
      <c r="D102" s="4957">
        <v>78.2</v>
      </c>
      <c r="E102" s="4933">
        <v>2970</v>
      </c>
      <c r="F102" s="4932">
        <v>2103.4</v>
      </c>
      <c r="G102" s="4932">
        <v>217.5</v>
      </c>
      <c r="H102" s="4957">
        <v>1084.0999999999999</v>
      </c>
      <c r="I102" s="4932">
        <v>120</v>
      </c>
      <c r="J102" s="4932">
        <v>299.39999999999998</v>
      </c>
      <c r="K102" s="4932">
        <v>108.3</v>
      </c>
      <c r="L102" s="4932">
        <v>0</v>
      </c>
      <c r="M102" s="4932">
        <v>22.251186104999999</v>
      </c>
      <c r="N102" s="4963">
        <v>829.7</v>
      </c>
      <c r="O102" s="4957">
        <v>260.89999999999998</v>
      </c>
      <c r="P102" s="4968">
        <v>289.55491728999999</v>
      </c>
      <c r="Q102" s="4932">
        <v>129.86234425000001</v>
      </c>
      <c r="R102" s="4932">
        <v>71.794955639999998</v>
      </c>
      <c r="S102" s="4957">
        <v>87.897617400000001</v>
      </c>
      <c r="T102" s="4932">
        <v>25.2</v>
      </c>
      <c r="U102" s="4932">
        <v>688.4</v>
      </c>
      <c r="V102" s="4932"/>
      <c r="W102" s="4932">
        <v>143.9</v>
      </c>
      <c r="X102" s="4963">
        <v>764.23830681000004</v>
      </c>
      <c r="Y102" s="4932">
        <v>1204.5028872300004</v>
      </c>
      <c r="Z102" s="4932">
        <v>0</v>
      </c>
      <c r="AA102" s="4932">
        <v>49.878800360000014</v>
      </c>
      <c r="AB102" s="4932">
        <v>483.06507626000013</v>
      </c>
      <c r="AC102" s="4932">
        <v>-20.832165069999906</v>
      </c>
      <c r="AD102" s="4933">
        <v>1556.3870832100004</v>
      </c>
      <c r="AE102" s="4974">
        <v>8802.493186605001</v>
      </c>
      <c r="AF102" s="4937">
        <v>9264.7260977950009</v>
      </c>
    </row>
    <row r="103" spans="1:32">
      <c r="A103" s="4947">
        <v>38384</v>
      </c>
      <c r="B103" s="4938">
        <v>1855.7</v>
      </c>
      <c r="C103" s="4939">
        <v>1783</v>
      </c>
      <c r="D103" s="4953">
        <v>72.7</v>
      </c>
      <c r="E103" s="4938">
        <v>2545.1999999999998</v>
      </c>
      <c r="F103" s="4939">
        <v>1686.6</v>
      </c>
      <c r="G103" s="4939">
        <v>197.3</v>
      </c>
      <c r="H103" s="4953">
        <v>1055.9000000000001</v>
      </c>
      <c r="I103" s="4939">
        <v>120</v>
      </c>
      <c r="J103" s="4939">
        <v>281.39999999999998</v>
      </c>
      <c r="K103" s="4939">
        <v>90.1</v>
      </c>
      <c r="L103" s="4939">
        <v>0</v>
      </c>
      <c r="M103" s="4939">
        <v>13.066646535000004</v>
      </c>
      <c r="N103" s="4959">
        <v>768.9</v>
      </c>
      <c r="O103" s="4953">
        <v>256</v>
      </c>
      <c r="P103" s="4964">
        <v>528.63127015999999</v>
      </c>
      <c r="Q103" s="4939">
        <v>199.06558658999998</v>
      </c>
      <c r="R103" s="4939">
        <v>148.55337438000001</v>
      </c>
      <c r="S103" s="4953">
        <v>181.01230919</v>
      </c>
      <c r="T103" s="4939">
        <v>108.4</v>
      </c>
      <c r="U103" s="4939">
        <v>648.1</v>
      </c>
      <c r="V103" s="4939"/>
      <c r="W103" s="4939">
        <v>37.700000000000003</v>
      </c>
      <c r="X103" s="4959">
        <v>576.04678418999993</v>
      </c>
      <c r="Y103" s="4939">
        <v>924.34509157000002</v>
      </c>
      <c r="Z103" s="4939">
        <v>0</v>
      </c>
      <c r="AA103" s="4939">
        <v>113.69597549</v>
      </c>
      <c r="AB103" s="4939">
        <v>352.10196517999998</v>
      </c>
      <c r="AC103" s="4939">
        <v>24.806957230000126</v>
      </c>
      <c r="AD103" s="4938">
        <v>1237.1789288399998</v>
      </c>
      <c r="AE103" s="4970">
        <v>8250.3768455349982</v>
      </c>
      <c r="AF103" s="4940">
        <v>8627.285767944999</v>
      </c>
    </row>
    <row r="104" spans="1:32">
      <c r="A104" s="4947">
        <v>38412</v>
      </c>
      <c r="B104" s="4938">
        <v>1732.8</v>
      </c>
      <c r="C104" s="4939">
        <v>1648</v>
      </c>
      <c r="D104" s="4953">
        <v>84.8</v>
      </c>
      <c r="E104" s="4938">
        <v>2736.4</v>
      </c>
      <c r="F104" s="4939">
        <v>1728.2</v>
      </c>
      <c r="G104" s="4939">
        <v>191.2</v>
      </c>
      <c r="H104" s="4953">
        <v>1199.4000000000001</v>
      </c>
      <c r="I104" s="4939">
        <v>130</v>
      </c>
      <c r="J104" s="4939">
        <v>280.5</v>
      </c>
      <c r="K104" s="4939">
        <v>92.3</v>
      </c>
      <c r="L104" s="4939">
        <v>0</v>
      </c>
      <c r="M104" s="4939">
        <v>14.142854170000001</v>
      </c>
      <c r="N104" s="4959">
        <v>970.4</v>
      </c>
      <c r="O104" s="4953">
        <v>281.89999999999998</v>
      </c>
      <c r="P104" s="4964">
        <v>434.21887788000004</v>
      </c>
      <c r="Q104" s="4939">
        <v>137.24922286000003</v>
      </c>
      <c r="R104" s="4939">
        <v>128.48250571</v>
      </c>
      <c r="S104" s="4953">
        <v>168.48714931000001</v>
      </c>
      <c r="T104" s="4939">
        <v>25.2</v>
      </c>
      <c r="U104" s="4939">
        <v>723.9</v>
      </c>
      <c r="V104" s="4939"/>
      <c r="W104" s="4939">
        <v>132.80000000000001</v>
      </c>
      <c r="X104" s="4959">
        <v>559.16947946999994</v>
      </c>
      <c r="Y104" s="4939">
        <v>814.90022090000002</v>
      </c>
      <c r="Z104" s="4939">
        <v>0</v>
      </c>
      <c r="AA104" s="4939">
        <v>53.593420869999989</v>
      </c>
      <c r="AB104" s="4939">
        <v>337.59548753000007</v>
      </c>
      <c r="AC104" s="4939">
        <v>27.030508229999985</v>
      </c>
      <c r="AD104" s="4938">
        <v>1063.03712548</v>
      </c>
      <c r="AE104" s="4970">
        <v>8357.5988575300016</v>
      </c>
      <c r="AF104" s="4940">
        <v>8722.2248532900012</v>
      </c>
    </row>
    <row r="105" spans="1:32">
      <c r="A105" s="4947">
        <v>38443</v>
      </c>
      <c r="B105" s="4938">
        <v>1956.2</v>
      </c>
      <c r="C105" s="4939">
        <v>1873</v>
      </c>
      <c r="D105" s="4953">
        <v>83.2</v>
      </c>
      <c r="E105" s="4938">
        <v>3000.8</v>
      </c>
      <c r="F105" s="4939">
        <v>1945.6</v>
      </c>
      <c r="G105" s="4939">
        <v>230.3</v>
      </c>
      <c r="H105" s="4953">
        <v>1285.5</v>
      </c>
      <c r="I105" s="4939">
        <v>160</v>
      </c>
      <c r="J105" s="4939">
        <v>323.7</v>
      </c>
      <c r="K105" s="4939">
        <v>91.6</v>
      </c>
      <c r="L105" s="4939">
        <v>0</v>
      </c>
      <c r="M105" s="4939">
        <v>20.115080344999999</v>
      </c>
      <c r="N105" s="4959">
        <v>1220</v>
      </c>
      <c r="O105" s="4953">
        <v>296.89999999999998</v>
      </c>
      <c r="P105" s="4964">
        <v>465.13290096999992</v>
      </c>
      <c r="Q105" s="4939">
        <v>90.520507989999913</v>
      </c>
      <c r="R105" s="4939">
        <v>169.77350294000001</v>
      </c>
      <c r="S105" s="4953">
        <v>204.83889004000002</v>
      </c>
      <c r="T105" s="4939">
        <v>86.5</v>
      </c>
      <c r="U105" s="4939">
        <v>750.8</v>
      </c>
      <c r="V105" s="4939"/>
      <c r="W105" s="4939">
        <v>112.6</v>
      </c>
      <c r="X105" s="4959">
        <v>574.95024246000003</v>
      </c>
      <c r="Y105" s="4939">
        <v>858.36977155999978</v>
      </c>
      <c r="Z105" s="4939">
        <v>0</v>
      </c>
      <c r="AA105" s="4939">
        <v>54.781575069999995</v>
      </c>
      <c r="AB105" s="4939">
        <v>346.58710996000002</v>
      </c>
      <c r="AC105" s="4939">
        <v>23.66743052999999</v>
      </c>
      <c r="AD105" s="4938">
        <v>1117.8470485999994</v>
      </c>
      <c r="AE105" s="4970">
        <v>9282.1950299149976</v>
      </c>
      <c r="AF105" s="4940">
        <v>9652.4495704049987</v>
      </c>
    </row>
    <row r="106" spans="1:32">
      <c r="A106" s="4947">
        <v>38473</v>
      </c>
      <c r="B106" s="4938">
        <v>3709.0769629900005</v>
      </c>
      <c r="C106" s="4939">
        <v>3619.9213988500005</v>
      </c>
      <c r="D106" s="4953">
        <v>89.155564139999996</v>
      </c>
      <c r="E106" s="4938">
        <v>3172.8040919700002</v>
      </c>
      <c r="F106" s="4939">
        <v>1951.54978411</v>
      </c>
      <c r="G106" s="4939">
        <v>197.86645589</v>
      </c>
      <c r="H106" s="4953">
        <v>1419.1207637500002</v>
      </c>
      <c r="I106" s="4939">
        <v>130</v>
      </c>
      <c r="J106" s="4939">
        <v>281.59086815000001</v>
      </c>
      <c r="K106" s="4939">
        <v>96.903645400000002</v>
      </c>
      <c r="L106" s="4939">
        <v>0</v>
      </c>
      <c r="M106" s="4939">
        <v>17.738761010000001</v>
      </c>
      <c r="N106" s="4959">
        <v>1235.5821682199999</v>
      </c>
      <c r="O106" s="4953">
        <v>313.78265849999997</v>
      </c>
      <c r="P106" s="4964">
        <v>511.28208146000009</v>
      </c>
      <c r="Q106" s="4939">
        <v>151.71985280000001</v>
      </c>
      <c r="R106" s="4939">
        <v>163.08065821000002</v>
      </c>
      <c r="S106" s="4953">
        <v>196.48157045000002</v>
      </c>
      <c r="T106" s="4939">
        <v>730.07253349999996</v>
      </c>
      <c r="U106" s="4939">
        <v>773.12975777999998</v>
      </c>
      <c r="V106" s="4939"/>
      <c r="W106" s="4939">
        <v>137.9</v>
      </c>
      <c r="X106" s="4959">
        <v>589.86726991</v>
      </c>
      <c r="Y106" s="4939">
        <v>930.43112069000017</v>
      </c>
      <c r="Z106" s="4939">
        <v>0</v>
      </c>
      <c r="AA106" s="4939">
        <v>57.649842589999992</v>
      </c>
      <c r="AB106" s="4939">
        <v>369.26444911999999</v>
      </c>
      <c r="AC106" s="4939">
        <v>12.937701230000012</v>
      </c>
      <c r="AD106" s="4938">
        <v>1195.7460828400001</v>
      </c>
      <c r="AE106" s="4970">
        <v>12045.60961182</v>
      </c>
      <c r="AF106" s="4940">
        <v>12427.81176217</v>
      </c>
    </row>
    <row r="107" spans="1:32">
      <c r="A107" s="4947">
        <v>38504</v>
      </c>
      <c r="B107" s="4938">
        <v>3605.1</v>
      </c>
      <c r="C107" s="4939">
        <v>3508.4</v>
      </c>
      <c r="D107" s="4953">
        <v>96.7</v>
      </c>
      <c r="E107" s="4938">
        <v>3004.1</v>
      </c>
      <c r="F107" s="4939">
        <v>1832.3</v>
      </c>
      <c r="G107" s="4939">
        <v>296.89999999999998</v>
      </c>
      <c r="H107" s="4953">
        <v>1468.7</v>
      </c>
      <c r="I107" s="4939">
        <v>180</v>
      </c>
      <c r="J107" s="4939">
        <v>296.7</v>
      </c>
      <c r="K107" s="4939">
        <v>83.1</v>
      </c>
      <c r="L107" s="4939">
        <v>0</v>
      </c>
      <c r="M107" s="4939">
        <v>18.319187334999999</v>
      </c>
      <c r="N107" s="4959">
        <v>1103.2</v>
      </c>
      <c r="O107" s="4953">
        <v>316.7</v>
      </c>
      <c r="P107" s="4964">
        <v>419.79461831999998</v>
      </c>
      <c r="Q107" s="4939">
        <v>144.38912722999999</v>
      </c>
      <c r="R107" s="4939">
        <v>156.48083170000001</v>
      </c>
      <c r="S107" s="4953">
        <v>118.92465939</v>
      </c>
      <c r="T107" s="4939">
        <v>238.7</v>
      </c>
      <c r="U107" s="4939">
        <v>806.6</v>
      </c>
      <c r="V107" s="4939"/>
      <c r="W107" s="4939">
        <v>127.2</v>
      </c>
      <c r="X107" s="4959">
        <v>614.04843270000003</v>
      </c>
      <c r="Y107" s="4939">
        <v>944.22875856000007</v>
      </c>
      <c r="Z107" s="4939">
        <v>0</v>
      </c>
      <c r="AA107" s="4939">
        <v>52.655274130000009</v>
      </c>
      <c r="AB107" s="4939">
        <v>362.20607887</v>
      </c>
      <c r="AC107" s="4939">
        <v>34.089130999999952</v>
      </c>
      <c r="AD107" s="4938">
        <v>1214.6372555200001</v>
      </c>
      <c r="AE107" s="4970">
        <v>11054.151061175</v>
      </c>
      <c r="AF107" s="4940">
        <v>11450.446271045001</v>
      </c>
    </row>
    <row r="108" spans="1:32">
      <c r="A108" s="4947">
        <v>38534</v>
      </c>
      <c r="B108" s="4938">
        <v>2081.1999999999998</v>
      </c>
      <c r="C108" s="4939">
        <v>1987.8</v>
      </c>
      <c r="D108" s="4953">
        <v>93.4</v>
      </c>
      <c r="E108" s="4938">
        <v>3013.7</v>
      </c>
      <c r="F108" s="4939">
        <v>1888.2</v>
      </c>
      <c r="G108" s="4939">
        <v>196.7</v>
      </c>
      <c r="H108" s="4953">
        <v>1322.2</v>
      </c>
      <c r="I108" s="4939">
        <v>160</v>
      </c>
      <c r="J108" s="4939">
        <v>287.3</v>
      </c>
      <c r="K108" s="4939">
        <v>83.2</v>
      </c>
      <c r="L108" s="4939">
        <v>0</v>
      </c>
      <c r="M108" s="4939">
        <v>19.184228170000004</v>
      </c>
      <c r="N108" s="4959">
        <v>1129.5</v>
      </c>
      <c r="O108" s="4953">
        <v>315.5</v>
      </c>
      <c r="P108" s="4964">
        <v>483.88151156999999</v>
      </c>
      <c r="Q108" s="4939">
        <v>131.66214335999999</v>
      </c>
      <c r="R108" s="4939">
        <v>127.43672893</v>
      </c>
      <c r="S108" s="4953">
        <v>224.78263928000001</v>
      </c>
      <c r="T108" s="4939">
        <v>111.2</v>
      </c>
      <c r="U108" s="4939">
        <v>799.2</v>
      </c>
      <c r="V108" s="4939"/>
      <c r="W108" s="4939">
        <v>116.9</v>
      </c>
      <c r="X108" s="4959">
        <v>841.37289066000017</v>
      </c>
      <c r="Y108" s="4939">
        <v>1371.7206363800003</v>
      </c>
      <c r="Z108" s="4939">
        <v>0</v>
      </c>
      <c r="AA108" s="4939">
        <v>54.194433369999999</v>
      </c>
      <c r="AB108" s="4939">
        <v>512.61589626999989</v>
      </c>
      <c r="AC108" s="4939">
        <v>23.852349969999999</v>
      </c>
      <c r="AD108" s="4938">
        <v>1730.8197141700005</v>
      </c>
      <c r="AE108" s="4970">
        <v>10011.58545391</v>
      </c>
      <c r="AF108" s="4940">
        <v>10548.05370015</v>
      </c>
    </row>
    <row r="109" spans="1:32">
      <c r="A109" s="4947">
        <v>38565</v>
      </c>
      <c r="B109" s="4938">
        <v>2193.6999999999998</v>
      </c>
      <c r="C109" s="4939">
        <v>2085.8000000000002</v>
      </c>
      <c r="D109" s="4953">
        <v>107.9</v>
      </c>
      <c r="E109" s="4938">
        <v>3288.1</v>
      </c>
      <c r="F109" s="4939">
        <v>1996</v>
      </c>
      <c r="G109" s="4939">
        <v>199.1</v>
      </c>
      <c r="H109" s="4953">
        <v>1491.2</v>
      </c>
      <c r="I109" s="4939">
        <v>160</v>
      </c>
      <c r="J109" s="4939">
        <v>303.60000000000002</v>
      </c>
      <c r="K109" s="4939">
        <v>94.4</v>
      </c>
      <c r="L109" s="4939">
        <v>0</v>
      </c>
      <c r="M109" s="4939">
        <v>17.480600769999999</v>
      </c>
      <c r="N109" s="4959">
        <v>1248.9000000000001</v>
      </c>
      <c r="O109" s="4953">
        <v>360</v>
      </c>
      <c r="P109" s="4964">
        <v>472.61606523000006</v>
      </c>
      <c r="Q109" s="4939">
        <v>134.49612736</v>
      </c>
      <c r="R109" s="4939">
        <v>155.28617953000003</v>
      </c>
      <c r="S109" s="4953">
        <v>182.83375834000003</v>
      </c>
      <c r="T109" s="4939">
        <v>147.5</v>
      </c>
      <c r="U109" s="4939">
        <v>808.7</v>
      </c>
      <c r="V109" s="4939"/>
      <c r="W109" s="4939">
        <v>132.9</v>
      </c>
      <c r="X109" s="4959">
        <v>646.94374497999979</v>
      </c>
      <c r="Y109" s="4939">
        <v>1052.3478488600001</v>
      </c>
      <c r="Z109" s="4939">
        <v>0</v>
      </c>
      <c r="AA109" s="4939">
        <v>68.286137879999984</v>
      </c>
      <c r="AB109" s="4939">
        <v>393.77937344999998</v>
      </c>
      <c r="AC109" s="4939">
        <v>23.537438860000016</v>
      </c>
      <c r="AD109" s="4938">
        <v>1350.2609194099998</v>
      </c>
      <c r="AE109" s="4970">
        <v>10258.157585410001</v>
      </c>
      <c r="AF109" s="4940">
        <v>10675.47439772</v>
      </c>
    </row>
    <row r="110" spans="1:32">
      <c r="A110" s="4947">
        <v>38596</v>
      </c>
      <c r="B110" s="4938">
        <v>2075.1</v>
      </c>
      <c r="C110" s="4939">
        <v>1971.1</v>
      </c>
      <c r="D110" s="4953">
        <v>104</v>
      </c>
      <c r="E110" s="4938">
        <v>3405.1</v>
      </c>
      <c r="F110" s="4939">
        <v>2215.4</v>
      </c>
      <c r="G110" s="4939">
        <v>197.8</v>
      </c>
      <c r="H110" s="4953">
        <v>1387.5</v>
      </c>
      <c r="I110" s="4939">
        <v>160</v>
      </c>
      <c r="J110" s="4939">
        <v>314.3</v>
      </c>
      <c r="K110" s="4939">
        <v>92.9</v>
      </c>
      <c r="L110" s="4939">
        <v>0</v>
      </c>
      <c r="M110" s="4939">
        <v>21.064623579999999</v>
      </c>
      <c r="N110" s="4959">
        <v>965.5</v>
      </c>
      <c r="O110" s="4953">
        <v>355.8</v>
      </c>
      <c r="P110" s="4964">
        <v>499.08386274999998</v>
      </c>
      <c r="Q110" s="4939">
        <v>136.11769050999999</v>
      </c>
      <c r="R110" s="4939">
        <v>162.12641769999999</v>
      </c>
      <c r="S110" s="4953">
        <v>200.83975454</v>
      </c>
      <c r="T110" s="4939">
        <v>33.200000000000003</v>
      </c>
      <c r="U110" s="4939">
        <v>814.9</v>
      </c>
      <c r="V110" s="4939"/>
      <c r="W110" s="4939">
        <v>121</v>
      </c>
      <c r="X110" s="4959">
        <v>664.96433635000017</v>
      </c>
      <c r="Y110" s="4939">
        <v>1067.84152255</v>
      </c>
      <c r="Z110" s="4939">
        <v>0</v>
      </c>
      <c r="AA110" s="4939">
        <v>55.243517039999993</v>
      </c>
      <c r="AB110" s="4939">
        <v>399.81015176999989</v>
      </c>
      <c r="AC110" s="4939">
        <v>39.255248099999974</v>
      </c>
      <c r="AD110" s="4938">
        <v>1348.9839760700002</v>
      </c>
      <c r="AE110" s="4970">
        <v>9886.9324624000001</v>
      </c>
      <c r="AF110" s="4940">
        <v>10325.99786227</v>
      </c>
    </row>
    <row r="111" spans="1:32">
      <c r="A111" s="4947">
        <v>38626</v>
      </c>
      <c r="B111" s="4938">
        <v>2230.1</v>
      </c>
      <c r="C111" s="4939">
        <v>2120.3000000000002</v>
      </c>
      <c r="D111" s="4953">
        <v>109.8</v>
      </c>
      <c r="E111" s="4938">
        <v>3048.1</v>
      </c>
      <c r="F111" s="4939">
        <v>1929.6</v>
      </c>
      <c r="G111" s="4939">
        <v>280</v>
      </c>
      <c r="H111" s="4953">
        <v>1398.5</v>
      </c>
      <c r="I111" s="4939">
        <v>190</v>
      </c>
      <c r="J111" s="4939">
        <v>307.3</v>
      </c>
      <c r="K111" s="4939">
        <v>88</v>
      </c>
      <c r="L111" s="4939">
        <v>0</v>
      </c>
      <c r="M111" s="4939">
        <v>19.501091134999999</v>
      </c>
      <c r="N111" s="4959">
        <v>1011.5</v>
      </c>
      <c r="O111" s="4953">
        <v>352.9</v>
      </c>
      <c r="P111" s="4964">
        <v>557.48056686000007</v>
      </c>
      <c r="Q111" s="4939">
        <v>179.69625785000002</v>
      </c>
      <c r="R111" s="4939">
        <v>168.54272967</v>
      </c>
      <c r="S111" s="4953">
        <v>209.24157934000002</v>
      </c>
      <c r="T111" s="4939">
        <v>135.5</v>
      </c>
      <c r="U111" s="4939">
        <v>794.4</v>
      </c>
      <c r="V111" s="4939"/>
      <c r="W111" s="4939">
        <v>112</v>
      </c>
      <c r="X111" s="4959">
        <v>706.93229679000001</v>
      </c>
      <c r="Y111" s="4939">
        <v>1168.81082773</v>
      </c>
      <c r="Z111" s="4939">
        <v>0</v>
      </c>
      <c r="AA111" s="4939">
        <v>56.885620479999993</v>
      </c>
      <c r="AB111" s="4939">
        <v>425.35642440000004</v>
      </c>
      <c r="AC111" s="4939">
        <v>83.757403609999912</v>
      </c>
      <c r="AD111" s="4938">
        <v>1423.5149169900001</v>
      </c>
      <c r="AE111" s="4970">
        <v>9890.2965749849991</v>
      </c>
      <c r="AF111" s="4940">
        <v>10399.410402994999</v>
      </c>
    </row>
    <row r="112" spans="1:32">
      <c r="A112" s="4947">
        <v>38657</v>
      </c>
      <c r="B112" s="4938">
        <v>2260</v>
      </c>
      <c r="C112" s="4939">
        <v>2148.4</v>
      </c>
      <c r="D112" s="4953">
        <v>111.6</v>
      </c>
      <c r="E112" s="4938">
        <v>3244.7</v>
      </c>
      <c r="F112" s="4939">
        <v>2057.3000000000002</v>
      </c>
      <c r="G112" s="4939">
        <v>346.9</v>
      </c>
      <c r="H112" s="4953">
        <v>1534.3</v>
      </c>
      <c r="I112" s="4939">
        <v>200</v>
      </c>
      <c r="J112" s="4939">
        <v>335.1</v>
      </c>
      <c r="K112" s="4939">
        <v>92.7</v>
      </c>
      <c r="L112" s="4939">
        <v>0</v>
      </c>
      <c r="M112" s="4939">
        <v>23.550218445000002</v>
      </c>
      <c r="N112" s="4959">
        <v>845.7</v>
      </c>
      <c r="O112" s="4953">
        <v>397.6</v>
      </c>
      <c r="P112" s="4964">
        <v>512.62693816000001</v>
      </c>
      <c r="Q112" s="4939">
        <v>144.52941655000001</v>
      </c>
      <c r="R112" s="4939">
        <v>162.41051395</v>
      </c>
      <c r="S112" s="4953">
        <v>205.68700766000001</v>
      </c>
      <c r="T112" s="4939">
        <v>33</v>
      </c>
      <c r="U112" s="4939">
        <v>854.5</v>
      </c>
      <c r="V112" s="4939"/>
      <c r="W112" s="4939">
        <v>142.19999999999999</v>
      </c>
      <c r="X112" s="4959">
        <v>726.32350542999995</v>
      </c>
      <c r="Y112" s="4939">
        <v>1190.1834865900003</v>
      </c>
      <c r="Z112" s="4939">
        <v>0</v>
      </c>
      <c r="AA112" s="4939">
        <v>56.304775099999993</v>
      </c>
      <c r="AB112" s="4939">
        <v>435.15735243</v>
      </c>
      <c r="AC112" s="4939">
        <v>-33.622298869999909</v>
      </c>
      <c r="AD112" s="4938">
        <v>1571.2767135600002</v>
      </c>
      <c r="AE112" s="4970">
        <v>10112.953870165</v>
      </c>
      <c r="AF112" s="4940">
        <v>10514.488923725001</v>
      </c>
    </row>
    <row r="113" spans="1:32">
      <c r="A113" s="4947">
        <v>38687</v>
      </c>
      <c r="B113" s="4938">
        <v>2617.8000000000002</v>
      </c>
      <c r="C113" s="4939">
        <v>2506.3000000000002</v>
      </c>
      <c r="D113" s="4953">
        <v>111.5</v>
      </c>
      <c r="E113" s="4938">
        <v>3424.4</v>
      </c>
      <c r="F113" s="4939">
        <v>2208.5</v>
      </c>
      <c r="G113" s="4939">
        <v>250.1</v>
      </c>
      <c r="H113" s="4953">
        <v>1466</v>
      </c>
      <c r="I113" s="4939">
        <v>175</v>
      </c>
      <c r="J113" s="4939">
        <v>346.7</v>
      </c>
      <c r="K113" s="4939">
        <v>88.7</v>
      </c>
      <c r="L113" s="4939">
        <v>0</v>
      </c>
      <c r="M113" s="4939">
        <v>21.021370410000003</v>
      </c>
      <c r="N113" s="4959">
        <v>993.6</v>
      </c>
      <c r="O113" s="4953">
        <v>359.5</v>
      </c>
      <c r="P113" s="4964">
        <v>843.07517380000002</v>
      </c>
      <c r="Q113" s="4939">
        <v>189.72815778</v>
      </c>
      <c r="R113" s="4939">
        <v>297.68067001999998</v>
      </c>
      <c r="S113" s="4953">
        <v>355.66634600000003</v>
      </c>
      <c r="T113" s="4939">
        <v>138.19999999999999</v>
      </c>
      <c r="U113" s="4939">
        <v>971.6</v>
      </c>
      <c r="V113" s="4939"/>
      <c r="W113" s="4939">
        <v>152.6</v>
      </c>
      <c r="X113" s="4959">
        <v>738.86832679999998</v>
      </c>
      <c r="Y113" s="4939">
        <v>1219.4389639999995</v>
      </c>
      <c r="Z113" s="4939">
        <v>0</v>
      </c>
      <c r="AA113" s="4939">
        <v>56.700571139999994</v>
      </c>
      <c r="AB113" s="4939">
        <v>435.61310476</v>
      </c>
      <c r="AC113" s="4939">
        <v>61.601377150000047</v>
      </c>
      <c r="AD113" s="4938">
        <v>1517.7933800299995</v>
      </c>
      <c r="AE113" s="4970">
        <v>11299.989924240001</v>
      </c>
      <c r="AF113" s="4940">
        <v>11797.20440615</v>
      </c>
    </row>
    <row r="114" spans="1:32">
      <c r="A114" s="4948">
        <v>38718</v>
      </c>
      <c r="B114" s="4934">
        <v>2407.1999999999998</v>
      </c>
      <c r="C114" s="4931">
        <v>2299.6999999999998</v>
      </c>
      <c r="D114" s="4954">
        <v>107.5</v>
      </c>
      <c r="E114" s="4934">
        <v>3624.1</v>
      </c>
      <c r="F114" s="4931">
        <v>2431.9</v>
      </c>
      <c r="G114" s="4931">
        <v>249.8</v>
      </c>
      <c r="H114" s="4954">
        <v>1442</v>
      </c>
      <c r="I114" s="4931">
        <v>185</v>
      </c>
      <c r="J114" s="4931">
        <v>372.5</v>
      </c>
      <c r="K114" s="4931">
        <v>79.599999999999994</v>
      </c>
      <c r="L114" s="4931">
        <v>0</v>
      </c>
      <c r="M114" s="4931">
        <v>21.983226480000003</v>
      </c>
      <c r="N114" s="4960">
        <v>967</v>
      </c>
      <c r="O114" s="4954">
        <v>382.6</v>
      </c>
      <c r="P114" s="4965">
        <v>247.88683520000001</v>
      </c>
      <c r="Q114" s="4931">
        <v>132.76632096</v>
      </c>
      <c r="R114" s="4931">
        <v>50.993778329999998</v>
      </c>
      <c r="S114" s="4954">
        <v>64.126735910000008</v>
      </c>
      <c r="T114" s="4931">
        <v>25.1</v>
      </c>
      <c r="U114" s="4931">
        <v>892.5</v>
      </c>
      <c r="V114" s="4931"/>
      <c r="W114" s="4931">
        <v>170.7</v>
      </c>
      <c r="X114" s="4960">
        <v>1010.0333365299999</v>
      </c>
      <c r="Y114" s="4931">
        <v>1754.1386993199997</v>
      </c>
      <c r="Z114" s="4931">
        <v>0</v>
      </c>
      <c r="AA114" s="4931">
        <v>56.314300379999992</v>
      </c>
      <c r="AB114" s="4931">
        <v>612.00059635000002</v>
      </c>
      <c r="AC114" s="4931">
        <v>49.984279879999988</v>
      </c>
      <c r="AD114" s="4934">
        <v>2158.5014599999995</v>
      </c>
      <c r="AE114" s="4971">
        <v>11164.671521679998</v>
      </c>
      <c r="AF114" s="4941">
        <v>11826.656397909999</v>
      </c>
    </row>
    <row r="115" spans="1:32">
      <c r="A115" s="4949">
        <v>38749</v>
      </c>
      <c r="B115" s="4935">
        <v>2301.3000000000002</v>
      </c>
      <c r="C115" s="4928">
        <v>2206.1999999999998</v>
      </c>
      <c r="D115" s="4955">
        <v>95.1</v>
      </c>
      <c r="E115" s="4935">
        <v>3325.1</v>
      </c>
      <c r="F115" s="4928">
        <v>2143.6999999999998</v>
      </c>
      <c r="G115" s="4928">
        <v>199.8</v>
      </c>
      <c r="H115" s="4955">
        <v>1381.2</v>
      </c>
      <c r="I115" s="4928">
        <v>160</v>
      </c>
      <c r="J115" s="4928">
        <v>323</v>
      </c>
      <c r="K115" s="4928">
        <v>81.900000000000006</v>
      </c>
      <c r="L115" s="4928">
        <v>0</v>
      </c>
      <c r="M115" s="4928">
        <v>21.251438864999997</v>
      </c>
      <c r="N115" s="4961">
        <v>880.4</v>
      </c>
      <c r="O115" s="4955">
        <v>345.7</v>
      </c>
      <c r="P115" s="4966">
        <v>552.63032694000003</v>
      </c>
      <c r="Q115" s="4928">
        <v>183.30822036000004</v>
      </c>
      <c r="R115" s="4928">
        <v>172.49510665999998</v>
      </c>
      <c r="S115" s="4955">
        <v>196.82699991999999</v>
      </c>
      <c r="T115" s="4928">
        <v>125.3</v>
      </c>
      <c r="U115" s="4928">
        <v>792.3</v>
      </c>
      <c r="V115" s="4928"/>
      <c r="W115" s="4928">
        <v>189.2</v>
      </c>
      <c r="X115" s="4961">
        <v>773.95630795</v>
      </c>
      <c r="Y115" s="4928">
        <v>1330.8955508500007</v>
      </c>
      <c r="Z115" s="4928">
        <v>0</v>
      </c>
      <c r="AA115" s="4928">
        <v>72.593173050000004</v>
      </c>
      <c r="AB115" s="4928">
        <v>461.68067996999991</v>
      </c>
      <c r="AC115" s="4928">
        <v>12.576313259999981</v>
      </c>
      <c r="AD115" s="4935">
        <v>1703.188038620001</v>
      </c>
      <c r="AE115" s="4972">
        <v>10481.269804424999</v>
      </c>
      <c r="AF115" s="4942">
        <v>10955.526797655</v>
      </c>
    </row>
    <row r="116" spans="1:32">
      <c r="A116" s="4949">
        <v>38777</v>
      </c>
      <c r="B116" s="4935">
        <v>1987.5</v>
      </c>
      <c r="C116" s="4928">
        <v>1875.4</v>
      </c>
      <c r="D116" s="4955">
        <v>112.1</v>
      </c>
      <c r="E116" s="4935">
        <v>3552.6</v>
      </c>
      <c r="F116" s="4928">
        <v>2187.4</v>
      </c>
      <c r="G116" s="4928">
        <v>249.9</v>
      </c>
      <c r="H116" s="4955">
        <v>1615.1</v>
      </c>
      <c r="I116" s="4928">
        <v>180</v>
      </c>
      <c r="J116" s="4928">
        <v>309.8</v>
      </c>
      <c r="K116" s="4928">
        <v>90.8</v>
      </c>
      <c r="L116" s="4928">
        <v>0</v>
      </c>
      <c r="M116" s="4928">
        <v>19.059920130000002</v>
      </c>
      <c r="N116" s="4961">
        <v>1022</v>
      </c>
      <c r="O116" s="4955">
        <v>403.5</v>
      </c>
      <c r="P116" s="4966">
        <v>467.21104130000003</v>
      </c>
      <c r="Q116" s="4928">
        <v>156.60274113</v>
      </c>
      <c r="R116" s="4928">
        <v>136.17699366000002</v>
      </c>
      <c r="S116" s="4955">
        <v>174.43130651000001</v>
      </c>
      <c r="T116" s="4928">
        <v>30.2</v>
      </c>
      <c r="U116" s="4928">
        <v>910.6</v>
      </c>
      <c r="V116" s="4928"/>
      <c r="W116" s="4928">
        <v>190.1</v>
      </c>
      <c r="X116" s="4961">
        <v>780.12205798999992</v>
      </c>
      <c r="Y116" s="4928">
        <v>1302.7038602200003</v>
      </c>
      <c r="Z116" s="4928">
        <v>0</v>
      </c>
      <c r="AA116" s="4928">
        <v>62.835615099999991</v>
      </c>
      <c r="AB116" s="4928">
        <v>472.52690024000009</v>
      </c>
      <c r="AC116" s="4928">
        <v>35.852906960000013</v>
      </c>
      <c r="AD116" s="4935">
        <v>1637.2817261099999</v>
      </c>
      <c r="AE116" s="4972">
        <v>10440.65268754</v>
      </c>
      <c r="AF116" s="4942">
        <v>10949.03249474</v>
      </c>
    </row>
    <row r="117" spans="1:32">
      <c r="A117" s="4949">
        <v>38808</v>
      </c>
      <c r="B117" s="4935">
        <v>1384.7970280099998</v>
      </c>
      <c r="C117" s="4928">
        <v>1281.50525275</v>
      </c>
      <c r="D117" s="4955">
        <v>103.29177525999999</v>
      </c>
      <c r="E117" s="4935">
        <v>3588.2650161199999</v>
      </c>
      <c r="F117" s="4928">
        <v>2350.8407196600001</v>
      </c>
      <c r="G117" s="4928">
        <v>250.85881791</v>
      </c>
      <c r="H117" s="4955">
        <v>1488.28311437</v>
      </c>
      <c r="I117" s="4928">
        <v>160</v>
      </c>
      <c r="J117" s="4928">
        <v>355.59766564</v>
      </c>
      <c r="K117" s="4928">
        <v>80.282510049999999</v>
      </c>
      <c r="L117" s="4928">
        <v>0</v>
      </c>
      <c r="M117" s="4928">
        <v>19.228333035000009</v>
      </c>
      <c r="N117" s="4961">
        <v>1092.42274903</v>
      </c>
      <c r="O117" s="4955">
        <v>369.82129207999998</v>
      </c>
      <c r="P117" s="4966">
        <v>561.31574781999996</v>
      </c>
      <c r="Q117" s="4928">
        <v>172.47366738999997</v>
      </c>
      <c r="R117" s="4928">
        <v>163.77768247999998</v>
      </c>
      <c r="S117" s="4955">
        <v>225.06439795</v>
      </c>
      <c r="T117" s="4928">
        <v>41.869435330000002</v>
      </c>
      <c r="U117" s="4928">
        <v>840.51704104999999</v>
      </c>
      <c r="V117" s="4928"/>
      <c r="W117" s="4928">
        <v>184.050992315</v>
      </c>
      <c r="X117" s="4961">
        <v>789.29380991000005</v>
      </c>
      <c r="Y117" s="4928">
        <v>1320.68931864</v>
      </c>
      <c r="Z117" s="4928">
        <v>0</v>
      </c>
      <c r="AA117" s="4928">
        <v>57.960079880000002</v>
      </c>
      <c r="AB117" s="4928">
        <v>468.79872124000008</v>
      </c>
      <c r="AC117" s="4928">
        <v>44.532226780000016</v>
      </c>
      <c r="AD117" s="4935">
        <v>1654.6122604100001</v>
      </c>
      <c r="AE117" s="4972">
        <v>10012.780070889999</v>
      </c>
      <c r="AF117" s="4942">
        <v>10526.11101891</v>
      </c>
    </row>
    <row r="118" spans="1:32">
      <c r="A118" s="4949">
        <v>38838</v>
      </c>
      <c r="B118" s="4935">
        <v>4221.8999999999996</v>
      </c>
      <c r="C118" s="4928">
        <v>4107.8</v>
      </c>
      <c r="D118" s="4955">
        <v>114.1</v>
      </c>
      <c r="E118" s="4935">
        <v>3769.5</v>
      </c>
      <c r="F118" s="4928">
        <v>2328.4</v>
      </c>
      <c r="G118" s="4928">
        <v>249.5</v>
      </c>
      <c r="H118" s="4955">
        <v>1690.6</v>
      </c>
      <c r="I118" s="4928">
        <v>160</v>
      </c>
      <c r="J118" s="4928">
        <v>310.39999999999998</v>
      </c>
      <c r="K118" s="4928">
        <v>96.1</v>
      </c>
      <c r="L118" s="4928">
        <v>0</v>
      </c>
      <c r="M118" s="4928">
        <v>18.412430235000002</v>
      </c>
      <c r="N118" s="4961">
        <v>1275.3</v>
      </c>
      <c r="O118" s="4955">
        <v>423.7</v>
      </c>
      <c r="P118" s="4966">
        <v>554.14547772000003</v>
      </c>
      <c r="Q118" s="4928">
        <v>158.53269333</v>
      </c>
      <c r="R118" s="4928">
        <v>192.30540105</v>
      </c>
      <c r="S118" s="4955">
        <v>203.30738334</v>
      </c>
      <c r="T118" s="4928">
        <v>893.2</v>
      </c>
      <c r="U118" s="4928">
        <v>1015.1</v>
      </c>
      <c r="V118" s="4928"/>
      <c r="W118" s="4928">
        <v>184.2</v>
      </c>
      <c r="X118" s="4961">
        <v>827.74077004999992</v>
      </c>
      <c r="Y118" s="4928">
        <v>1381.8506470099996</v>
      </c>
      <c r="Z118" s="4928">
        <v>0</v>
      </c>
      <c r="AA118" s="4928">
        <v>64.577529530000007</v>
      </c>
      <c r="AB118" s="4928">
        <v>504.36356306000005</v>
      </c>
      <c r="AC118" s="4928">
        <v>13.765127990000046</v>
      </c>
      <c r="AD118" s="4935">
        <v>1756.0402555399992</v>
      </c>
      <c r="AE118" s="4972">
        <v>14357.998163494996</v>
      </c>
      <c r="AF118" s="4942">
        <v>14876.126854544997</v>
      </c>
    </row>
    <row r="119" spans="1:32">
      <c r="A119" s="4949">
        <v>38869</v>
      </c>
      <c r="B119" s="4935">
        <v>4473</v>
      </c>
      <c r="C119" s="4928">
        <v>4352.2</v>
      </c>
      <c r="D119" s="4955">
        <v>120.8</v>
      </c>
      <c r="E119" s="4935">
        <v>3795.6</v>
      </c>
      <c r="F119" s="4928">
        <v>2357.6999999999998</v>
      </c>
      <c r="G119" s="4928">
        <v>248.7</v>
      </c>
      <c r="H119" s="4955">
        <v>1686.6</v>
      </c>
      <c r="I119" s="4928">
        <v>160</v>
      </c>
      <c r="J119" s="4928">
        <v>337.3</v>
      </c>
      <c r="K119" s="4928">
        <v>90</v>
      </c>
      <c r="L119" s="4928">
        <v>0</v>
      </c>
      <c r="M119" s="4928">
        <v>22.190259619999999</v>
      </c>
      <c r="N119" s="4961">
        <v>1080.7</v>
      </c>
      <c r="O119" s="4955">
        <v>408.5</v>
      </c>
      <c r="P119" s="4966">
        <v>561.09149851000006</v>
      </c>
      <c r="Q119" s="4928">
        <v>157.74404940000002</v>
      </c>
      <c r="R119" s="4928">
        <v>177.88309615000003</v>
      </c>
      <c r="S119" s="4955">
        <v>225.46435296000001</v>
      </c>
      <c r="T119" s="4928">
        <v>260.10000000000002</v>
      </c>
      <c r="U119" s="4928">
        <v>1020.8</v>
      </c>
      <c r="V119" s="4928"/>
      <c r="W119" s="4928">
        <v>101.2</v>
      </c>
      <c r="X119" s="4961">
        <v>832.15418554999997</v>
      </c>
      <c r="Y119" s="4928">
        <v>1371.12537391</v>
      </c>
      <c r="Z119" s="4928">
        <v>0</v>
      </c>
      <c r="AA119" s="4928">
        <v>169.47251628000001</v>
      </c>
      <c r="AB119" s="4928">
        <v>487.30604846999989</v>
      </c>
      <c r="AC119" s="4928">
        <v>43.441351670000017</v>
      </c>
      <c r="AD119" s="4935">
        <v>1842.0046756000002</v>
      </c>
      <c r="AE119" s="4972">
        <v>13832.48643373</v>
      </c>
      <c r="AF119" s="4942">
        <v>14363.233833870001</v>
      </c>
    </row>
    <row r="120" spans="1:32">
      <c r="A120" s="4949">
        <v>38899</v>
      </c>
      <c r="B120" s="4935">
        <v>2624.6</v>
      </c>
      <c r="C120" s="4928">
        <v>2501.1</v>
      </c>
      <c r="D120" s="4955">
        <v>123.5</v>
      </c>
      <c r="E120" s="4935">
        <v>3782.5</v>
      </c>
      <c r="F120" s="4928">
        <v>2365.6</v>
      </c>
      <c r="G120" s="4928">
        <v>250</v>
      </c>
      <c r="H120" s="4955">
        <v>1666.9</v>
      </c>
      <c r="I120" s="4928">
        <v>160</v>
      </c>
      <c r="J120" s="4928">
        <v>329.3</v>
      </c>
      <c r="K120" s="4928">
        <v>86.9</v>
      </c>
      <c r="L120" s="4928">
        <v>0</v>
      </c>
      <c r="M120" s="4928">
        <v>22.828346889999999</v>
      </c>
      <c r="N120" s="4961">
        <v>1241.8</v>
      </c>
      <c r="O120" s="4955">
        <v>422.3</v>
      </c>
      <c r="P120" s="4966">
        <v>564.44386007000003</v>
      </c>
      <c r="Q120" s="4928">
        <v>185.1564544</v>
      </c>
      <c r="R120" s="4928">
        <v>162.93586622999999</v>
      </c>
      <c r="S120" s="4955">
        <v>216.35153944000001</v>
      </c>
      <c r="T120" s="4928">
        <v>138.80000000000001</v>
      </c>
      <c r="U120" s="4928">
        <v>987.2</v>
      </c>
      <c r="V120" s="4928"/>
      <c r="W120" s="4928">
        <v>65.599999999999994</v>
      </c>
      <c r="X120" s="4961">
        <v>1161.6501505399999</v>
      </c>
      <c r="Y120" s="4928">
        <v>1977.4743495600001</v>
      </c>
      <c r="Z120" s="4928">
        <v>0</v>
      </c>
      <c r="AA120" s="4928">
        <v>197.86752572000003</v>
      </c>
      <c r="AB120" s="4928">
        <v>700.78473710999981</v>
      </c>
      <c r="AC120" s="4928">
        <v>53.59882678999972</v>
      </c>
      <c r="AD120" s="4935">
        <v>2582.6084619200005</v>
      </c>
      <c r="AE120" s="4972">
        <v>12688.88066888</v>
      </c>
      <c r="AF120" s="4942">
        <v>13443.264232779999</v>
      </c>
    </row>
    <row r="121" spans="1:32">
      <c r="A121" s="4949">
        <v>38930</v>
      </c>
      <c r="B121" s="4935">
        <v>2862.7240442499997</v>
      </c>
      <c r="C121" s="4928">
        <v>2723.1998188999996</v>
      </c>
      <c r="D121" s="4955">
        <v>139.52422534999999</v>
      </c>
      <c r="E121" s="4935">
        <v>4176.4340895400001</v>
      </c>
      <c r="F121" s="4928">
        <v>2596.4210963799997</v>
      </c>
      <c r="G121" s="4928">
        <v>299.40416426000002</v>
      </c>
      <c r="H121" s="4955">
        <v>1879.41715742</v>
      </c>
      <c r="I121" s="4928">
        <v>160</v>
      </c>
      <c r="J121" s="4928">
        <v>329.19277353999996</v>
      </c>
      <c r="K121" s="4928">
        <v>94.822540599999996</v>
      </c>
      <c r="L121" s="4928">
        <v>0</v>
      </c>
      <c r="M121" s="4928">
        <v>24.444995085000006</v>
      </c>
      <c r="N121" s="4961">
        <v>1379.7121860299999</v>
      </c>
      <c r="O121" s="4955">
        <v>465.43930798999997</v>
      </c>
      <c r="P121" s="4966">
        <v>566.79423788999998</v>
      </c>
      <c r="Q121" s="4928">
        <v>181.06178449000001</v>
      </c>
      <c r="R121" s="4928">
        <v>179.52814003</v>
      </c>
      <c r="S121" s="4955">
        <v>206.20431336999999</v>
      </c>
      <c r="T121" s="4928">
        <v>169.26375014999999</v>
      </c>
      <c r="U121" s="4928">
        <v>1004.9020275599999</v>
      </c>
      <c r="V121" s="4928"/>
      <c r="W121" s="4928">
        <v>189.44986287500001</v>
      </c>
      <c r="X121" s="4961">
        <v>890.31977316999996</v>
      </c>
      <c r="Y121" s="4928">
        <v>1492.6359652099995</v>
      </c>
      <c r="Z121" s="4928">
        <v>0</v>
      </c>
      <c r="AA121" s="4928">
        <v>109.56969641999999</v>
      </c>
      <c r="AB121" s="4928">
        <v>539.58254409000006</v>
      </c>
      <c r="AC121" s="4928">
        <v>43.274061390000043</v>
      </c>
      <c r="AD121" s="4935">
        <v>1909.6688293199993</v>
      </c>
      <c r="AE121" s="4972">
        <v>13012.848644829997</v>
      </c>
      <c r="AF121" s="4942">
        <v>13595.705250309999</v>
      </c>
    </row>
    <row r="122" spans="1:32">
      <c r="A122" s="4949">
        <v>38961</v>
      </c>
      <c r="B122" s="4935">
        <v>2560.64858559</v>
      </c>
      <c r="C122" s="4928">
        <v>2423.3984000400001</v>
      </c>
      <c r="D122" s="4955">
        <v>137.25018555</v>
      </c>
      <c r="E122" s="4935">
        <v>4181.4980538699992</v>
      </c>
      <c r="F122" s="4928">
        <v>2565.6166143199998</v>
      </c>
      <c r="G122" s="4928">
        <v>269.74399566</v>
      </c>
      <c r="H122" s="4955">
        <v>1885.62543521</v>
      </c>
      <c r="I122" s="4928">
        <v>160</v>
      </c>
      <c r="J122" s="4928">
        <v>334.54730472999995</v>
      </c>
      <c r="K122" s="4928">
        <v>92.877368630000007</v>
      </c>
      <c r="L122" s="4928">
        <v>0</v>
      </c>
      <c r="M122" s="4928">
        <v>22.749074834999998</v>
      </c>
      <c r="N122" s="4961">
        <v>1612.83557131</v>
      </c>
      <c r="O122" s="4955">
        <v>469.32751402999997</v>
      </c>
      <c r="P122" s="4966">
        <v>552.91389390000006</v>
      </c>
      <c r="Q122" s="4928">
        <v>180.84868547000002</v>
      </c>
      <c r="R122" s="4928">
        <v>158.47504203</v>
      </c>
      <c r="S122" s="4955">
        <v>213.59016640000002</v>
      </c>
      <c r="T122" s="4928">
        <v>41.737009710000002</v>
      </c>
      <c r="U122" s="4928">
        <v>937.23696673999996</v>
      </c>
      <c r="V122" s="4928"/>
      <c r="W122" s="4928">
        <v>164.94874362499999</v>
      </c>
      <c r="X122" s="4961">
        <v>888.2212057700001</v>
      </c>
      <c r="Y122" s="4928">
        <v>1501.6395317500001</v>
      </c>
      <c r="Z122" s="4928">
        <v>0</v>
      </c>
      <c r="AA122" s="4928">
        <v>126.01921907000002</v>
      </c>
      <c r="AB122" s="4928">
        <v>532.04711184000007</v>
      </c>
      <c r="AC122" s="4928">
        <v>41.969672990000007</v>
      </c>
      <c r="AD122" s="4935">
        <v>1941.8631717599999</v>
      </c>
      <c r="AE122" s="4972">
        <v>12753.183258729998</v>
      </c>
      <c r="AF122" s="4942">
        <v>13327.200043559998</v>
      </c>
    </row>
    <row r="123" spans="1:32">
      <c r="A123" s="4949">
        <v>38991</v>
      </c>
      <c r="B123" s="4935">
        <v>2761.29566935</v>
      </c>
      <c r="C123" s="4928">
        <v>2617.8272080800002</v>
      </c>
      <c r="D123" s="4955">
        <v>143.46846127000001</v>
      </c>
      <c r="E123" s="4935">
        <v>4352.4156087300007</v>
      </c>
      <c r="F123" s="4928">
        <v>2651.7504939600003</v>
      </c>
      <c r="G123" s="4928">
        <v>245.29851591000002</v>
      </c>
      <c r="H123" s="4955">
        <v>1945.9636306800001</v>
      </c>
      <c r="I123" s="4928">
        <v>160</v>
      </c>
      <c r="J123" s="4928">
        <v>347.61215030999995</v>
      </c>
      <c r="K123" s="4928">
        <v>91.518851850000004</v>
      </c>
      <c r="L123" s="4928">
        <v>0</v>
      </c>
      <c r="M123" s="4928">
        <v>23.369276755000001</v>
      </c>
      <c r="N123" s="4961">
        <v>1448.6842743700001</v>
      </c>
      <c r="O123" s="4955">
        <v>495.25620039</v>
      </c>
      <c r="P123" s="4966">
        <v>547.51504</v>
      </c>
      <c r="Q123" s="4928">
        <v>188.44830807</v>
      </c>
      <c r="R123" s="4928">
        <v>150.60765471000002</v>
      </c>
      <c r="S123" s="4955">
        <v>208.45907721999998</v>
      </c>
      <c r="T123" s="4928">
        <v>158.12559654</v>
      </c>
      <c r="U123" s="4928">
        <v>956.98792041000002</v>
      </c>
      <c r="V123" s="4928"/>
      <c r="W123" s="4928">
        <v>201.95302838499998</v>
      </c>
      <c r="X123" s="4961">
        <v>910.03767223000011</v>
      </c>
      <c r="Y123" s="4928">
        <v>1544.6413273300004</v>
      </c>
      <c r="Z123" s="4928">
        <v>0</v>
      </c>
      <c r="AA123" s="4928">
        <v>271.94762129999998</v>
      </c>
      <c r="AB123" s="4928">
        <v>542.11954562000017</v>
      </c>
      <c r="AC123" s="4928">
        <v>48.692978210000049</v>
      </c>
      <c r="AD123" s="4935">
        <v>2135.8140970300001</v>
      </c>
      <c r="AE123" s="4972">
        <v>13360.547714120001</v>
      </c>
      <c r="AF123" s="4942">
        <v>13951.360237950001</v>
      </c>
    </row>
    <row r="124" spans="1:32">
      <c r="A124" s="4949">
        <v>39022</v>
      </c>
      <c r="B124" s="4935">
        <v>3163.3723520200001</v>
      </c>
      <c r="C124" s="4928">
        <v>3010.62296784</v>
      </c>
      <c r="D124" s="4955">
        <v>152.74938417999999</v>
      </c>
      <c r="E124" s="4935">
        <v>4292.1459602899995</v>
      </c>
      <c r="F124" s="4928">
        <v>2727.9273789899999</v>
      </c>
      <c r="G124" s="4928">
        <v>400.17421043999997</v>
      </c>
      <c r="H124" s="4955">
        <v>1964.3927917399999</v>
      </c>
      <c r="I124" s="4928">
        <v>160</v>
      </c>
      <c r="J124" s="4928">
        <v>372.12491154999998</v>
      </c>
      <c r="K124" s="4928">
        <v>96.268426170000012</v>
      </c>
      <c r="L124" s="4928">
        <v>0</v>
      </c>
      <c r="M124" s="4928">
        <v>30.07518155</v>
      </c>
      <c r="N124" s="4961">
        <v>1441.4482698100001</v>
      </c>
      <c r="O124" s="4955">
        <v>505.39818121999997</v>
      </c>
      <c r="P124" s="4966">
        <v>581.29164968999999</v>
      </c>
      <c r="Q124" s="4928">
        <v>179.51789047</v>
      </c>
      <c r="R124" s="4928">
        <v>184.81266679000001</v>
      </c>
      <c r="S124" s="4955">
        <v>216.96109243000001</v>
      </c>
      <c r="T124" s="4928">
        <v>34.872261080000001</v>
      </c>
      <c r="U124" s="4928">
        <v>1124.04762071</v>
      </c>
      <c r="V124" s="4928"/>
      <c r="W124" s="4928">
        <v>160.44437178999999</v>
      </c>
      <c r="X124" s="4961">
        <v>924.47643845999983</v>
      </c>
      <c r="Y124" s="4928">
        <v>1571.3291745600002</v>
      </c>
      <c r="Z124" s="4928">
        <v>0</v>
      </c>
      <c r="AA124" s="4928">
        <v>221.17725936000005</v>
      </c>
      <c r="AB124" s="4928">
        <v>563.04783688999999</v>
      </c>
      <c r="AC124" s="4928">
        <v>10.345512550000159</v>
      </c>
      <c r="AD124" s="4935">
        <v>2143.5895229400003</v>
      </c>
      <c r="AE124" s="4972">
        <v>13785.078708819998</v>
      </c>
      <c r="AF124" s="4942">
        <v>14358.472058259998</v>
      </c>
    </row>
    <row r="125" spans="1:32">
      <c r="A125" s="4950">
        <v>39052</v>
      </c>
      <c r="B125" s="4936">
        <v>2866.7332174500002</v>
      </c>
      <c r="C125" s="4929">
        <v>2727.9173516200003</v>
      </c>
      <c r="D125" s="4956">
        <v>138.81586583000001</v>
      </c>
      <c r="E125" s="4936">
        <v>4663.9981721000004</v>
      </c>
      <c r="F125" s="4929">
        <v>3367.7755995799998</v>
      </c>
      <c r="G125" s="4929">
        <v>350.02737990999998</v>
      </c>
      <c r="H125" s="4956">
        <v>1646.2499524300001</v>
      </c>
      <c r="I125" s="4929">
        <v>160</v>
      </c>
      <c r="J125" s="4929">
        <v>370.49400513000001</v>
      </c>
      <c r="K125" s="4929">
        <v>102.9384558</v>
      </c>
      <c r="L125" s="4929">
        <v>0</v>
      </c>
      <c r="M125" s="4929">
        <v>44.656842834999992</v>
      </c>
      <c r="N125" s="4962">
        <v>1269.3757362599999</v>
      </c>
      <c r="O125" s="4956">
        <v>437.58360438</v>
      </c>
      <c r="P125" s="4967">
        <v>815.38621878999993</v>
      </c>
      <c r="Q125" s="4929">
        <v>175.33233357999998</v>
      </c>
      <c r="R125" s="4929">
        <v>277.05594951999996</v>
      </c>
      <c r="S125" s="4956">
        <v>362.99793569000002</v>
      </c>
      <c r="T125" s="4929">
        <v>158.18362060999999</v>
      </c>
      <c r="U125" s="4929">
        <v>1203.5488175</v>
      </c>
      <c r="V125" s="4929"/>
      <c r="W125" s="4929">
        <v>207.76980969499999</v>
      </c>
      <c r="X125" s="4962">
        <v>942.8069644200001</v>
      </c>
      <c r="Y125" s="4929">
        <v>1604.5313510599995</v>
      </c>
      <c r="Z125" s="4929">
        <v>0</v>
      </c>
      <c r="AA125" s="4929">
        <v>246.10115575000003</v>
      </c>
      <c r="AB125" s="4929">
        <v>546.80348227000002</v>
      </c>
      <c r="AC125" s="4929">
        <v>108.97490172999997</v>
      </c>
      <c r="AD125" s="4936">
        <v>2137.6610872299993</v>
      </c>
      <c r="AE125" s="4973">
        <v>14118.329587779999</v>
      </c>
      <c r="AF125" s="4943">
        <v>14774.107971779998</v>
      </c>
    </row>
    <row r="126" spans="1:32">
      <c r="A126" s="4951">
        <v>39083</v>
      </c>
      <c r="B126" s="4933">
        <v>3001.1</v>
      </c>
      <c r="C126" s="4932">
        <v>2851.6</v>
      </c>
      <c r="D126" s="4957">
        <v>149.5</v>
      </c>
      <c r="E126" s="4933">
        <v>4623.2</v>
      </c>
      <c r="F126" s="4932">
        <v>3246.7</v>
      </c>
      <c r="G126" s="4932">
        <v>449.4</v>
      </c>
      <c r="H126" s="4957">
        <v>1825.9</v>
      </c>
      <c r="I126" s="4932">
        <v>160</v>
      </c>
      <c r="J126" s="4932">
        <v>403.52504914000002</v>
      </c>
      <c r="K126" s="4932">
        <v>90.6</v>
      </c>
      <c r="L126" s="4932">
        <v>0</v>
      </c>
      <c r="M126" s="4932">
        <v>44.53935989499999</v>
      </c>
      <c r="N126" s="4963">
        <v>1249.2</v>
      </c>
      <c r="O126" s="4957">
        <v>486.6</v>
      </c>
      <c r="P126" s="4968">
        <v>300.73870427999998</v>
      </c>
      <c r="Q126" s="4932">
        <v>128.62816018999999</v>
      </c>
      <c r="R126" s="4932">
        <v>91.520328500000005</v>
      </c>
      <c r="S126" s="4957">
        <v>80.59021559</v>
      </c>
      <c r="T126" s="4932">
        <v>40.299999999999997</v>
      </c>
      <c r="U126" s="4932">
        <v>1062.0999999999999</v>
      </c>
      <c r="V126" s="4932"/>
      <c r="W126" s="4932">
        <v>209.15799650500003</v>
      </c>
      <c r="X126" s="4963">
        <v>1336.9694653000001</v>
      </c>
      <c r="Y126" s="4932">
        <v>2368.1464500400002</v>
      </c>
      <c r="Z126" s="4932">
        <v>0</v>
      </c>
      <c r="AA126" s="4932">
        <v>305.37584076999997</v>
      </c>
      <c r="AB126" s="4932">
        <v>804.1749192000002</v>
      </c>
      <c r="AC126" s="4932">
        <v>22.127337150000017</v>
      </c>
      <c r="AD126" s="4933">
        <v>3184.1894997599998</v>
      </c>
      <c r="AE126" s="4974">
        <v>14535.25060958</v>
      </c>
      <c r="AF126" s="4937">
        <v>15361.55286593</v>
      </c>
    </row>
    <row r="127" spans="1:32">
      <c r="A127" s="4947">
        <v>39114</v>
      </c>
      <c r="B127" s="4938">
        <v>2684.8</v>
      </c>
      <c r="C127" s="4939">
        <v>2557.6999999999998</v>
      </c>
      <c r="D127" s="4953">
        <v>127.1</v>
      </c>
      <c r="E127" s="4938">
        <v>4269.3</v>
      </c>
      <c r="F127" s="4939">
        <v>2912.6</v>
      </c>
      <c r="G127" s="4939">
        <v>349.8</v>
      </c>
      <c r="H127" s="4953">
        <v>1706.5</v>
      </c>
      <c r="I127" s="4939">
        <v>160</v>
      </c>
      <c r="J127" s="4939">
        <v>380.61987780999999</v>
      </c>
      <c r="K127" s="4939">
        <v>93.2</v>
      </c>
      <c r="L127" s="4939">
        <v>0</v>
      </c>
      <c r="M127" s="4939">
        <v>31.517570630000002</v>
      </c>
      <c r="N127" s="4959">
        <v>1047.3</v>
      </c>
      <c r="O127" s="4953">
        <v>451</v>
      </c>
      <c r="P127" s="4964">
        <v>643.94081249999999</v>
      </c>
      <c r="Q127" s="4939">
        <v>273.53047635000001</v>
      </c>
      <c r="R127" s="4939">
        <v>157.80206372000001</v>
      </c>
      <c r="S127" s="4953">
        <v>212.60827243</v>
      </c>
      <c r="T127" s="4939">
        <v>150.69999999999999</v>
      </c>
      <c r="U127" s="4939">
        <v>1127.5999999999999</v>
      </c>
      <c r="V127" s="4939"/>
      <c r="W127" s="4939">
        <v>126.2</v>
      </c>
      <c r="X127" s="4959">
        <v>1032.07292289</v>
      </c>
      <c r="Y127" s="4939">
        <v>1816.3839655100001</v>
      </c>
      <c r="Z127" s="4939">
        <v>0</v>
      </c>
      <c r="AA127" s="4939">
        <v>340.32554825000011</v>
      </c>
      <c r="AB127" s="4939">
        <v>606.46190698999999</v>
      </c>
      <c r="AC127" s="4939">
        <v>72.095982219999996</v>
      </c>
      <c r="AD127" s="4938">
        <v>2510.2245474399997</v>
      </c>
      <c r="AE127" s="4970">
        <v>13356.402808379999</v>
      </c>
      <c r="AF127" s="4940">
        <v>14034.960697589999</v>
      </c>
    </row>
    <row r="128" spans="1:32">
      <c r="A128" s="4947">
        <v>39142</v>
      </c>
      <c r="B128" s="4938">
        <v>2540.7058765699999</v>
      </c>
      <c r="C128" s="4939">
        <v>2383.6579904499999</v>
      </c>
      <c r="D128" s="4953">
        <v>157.04788611999999</v>
      </c>
      <c r="E128" s="4938">
        <v>4504.5247538200001</v>
      </c>
      <c r="F128" s="4939">
        <v>2867.9666099599999</v>
      </c>
      <c r="G128" s="4939">
        <v>400.60435773</v>
      </c>
      <c r="H128" s="4953">
        <v>2037.1625015899999</v>
      </c>
      <c r="I128" s="4939">
        <v>200</v>
      </c>
      <c r="J128" s="4939">
        <v>344.89853038000001</v>
      </c>
      <c r="K128" s="4939">
        <v>93.835795650000009</v>
      </c>
      <c r="L128" s="4939">
        <v>0</v>
      </c>
      <c r="M128" s="4939">
        <v>35.638936309999991</v>
      </c>
      <c r="N128" s="4959">
        <v>1471.4334887699999</v>
      </c>
      <c r="O128" s="4953">
        <v>550.39690732000008</v>
      </c>
      <c r="P128" s="4964">
        <v>528.57904672999996</v>
      </c>
      <c r="Q128" s="4939">
        <v>196.59416765</v>
      </c>
      <c r="R128" s="4939">
        <v>144.24003131000001</v>
      </c>
      <c r="S128" s="4953">
        <v>187.74484777000001</v>
      </c>
      <c r="T128" s="4939">
        <v>36.836177679999999</v>
      </c>
      <c r="U128" s="4939">
        <v>1024.8152577400001</v>
      </c>
      <c r="V128" s="4939"/>
      <c r="W128" s="4939">
        <v>90.662971580000047</v>
      </c>
      <c r="X128" s="4959">
        <v>1017.5834137500001</v>
      </c>
      <c r="Y128" s="4939">
        <v>1728.0965914199996</v>
      </c>
      <c r="Z128" s="4939">
        <v>0</v>
      </c>
      <c r="AA128" s="4939">
        <v>487.54712261000003</v>
      </c>
      <c r="AB128" s="4939">
        <v>627.64739985000006</v>
      </c>
      <c r="AC128" s="4939">
        <v>-316.02725068999996</v>
      </c>
      <c r="AD128" s="4938">
        <v>2921.6069786199996</v>
      </c>
      <c r="AE128" s="4970">
        <v>13943.934721170001</v>
      </c>
      <c r="AF128" s="4940">
        <v>14255.554870330001</v>
      </c>
    </row>
    <row r="129" spans="1:32">
      <c r="A129" s="4947">
        <v>39173</v>
      </c>
      <c r="B129" s="4938">
        <v>2131.8818356700003</v>
      </c>
      <c r="C129" s="4939">
        <v>1993.8178740800004</v>
      </c>
      <c r="D129" s="4953">
        <v>138.06396158999999</v>
      </c>
      <c r="E129" s="4938">
        <v>4368.8321294799998</v>
      </c>
      <c r="F129" s="4939">
        <v>2930.2725630800001</v>
      </c>
      <c r="G129" s="4939">
        <v>350.00175739000002</v>
      </c>
      <c r="H129" s="4953">
        <v>1788.56132379</v>
      </c>
      <c r="I129" s="4939">
        <v>180</v>
      </c>
      <c r="J129" s="4939">
        <v>389.93040696999998</v>
      </c>
      <c r="K129" s="4939">
        <v>87.369055809999992</v>
      </c>
      <c r="L129" s="4939">
        <v>0</v>
      </c>
      <c r="M129" s="4939">
        <v>34.40840344499999</v>
      </c>
      <c r="N129" s="4959">
        <v>1450.6108710699998</v>
      </c>
      <c r="O129" s="4953">
        <v>476.60024387999999</v>
      </c>
      <c r="P129" s="4964">
        <v>622.1474062499999</v>
      </c>
      <c r="Q129" s="4939">
        <v>214.49878504999998</v>
      </c>
      <c r="R129" s="4939">
        <v>171.56608271999997</v>
      </c>
      <c r="S129" s="4953">
        <v>236.08253847999998</v>
      </c>
      <c r="T129" s="4939">
        <v>133.10102919999997</v>
      </c>
      <c r="U129" s="4939">
        <v>1050.75900959</v>
      </c>
      <c r="V129" s="4939"/>
      <c r="W129" s="4939">
        <v>166.90320058499992</v>
      </c>
      <c r="X129" s="4959">
        <v>1019.74929056</v>
      </c>
      <c r="Y129" s="4939">
        <v>1774.3854891300002</v>
      </c>
      <c r="Z129" s="4939">
        <v>0</v>
      </c>
      <c r="AA129" s="4939">
        <v>422.12761016999997</v>
      </c>
      <c r="AB129" s="4939">
        <v>609.37102661000006</v>
      </c>
      <c r="AC129" s="4939">
        <v>60.118280140000024</v>
      </c>
      <c r="AD129" s="4938">
        <v>2546.7730831099998</v>
      </c>
      <c r="AE129" s="4970">
        <v>13279.316675059996</v>
      </c>
      <c r="AF129" s="4940">
        <v>13948.805981809997</v>
      </c>
    </row>
    <row r="130" spans="1:32">
      <c r="A130" s="4947">
        <v>39203</v>
      </c>
      <c r="B130" s="4938">
        <v>5322.2829287800005</v>
      </c>
      <c r="C130" s="4939">
        <v>5164.9459382700006</v>
      </c>
      <c r="D130" s="4953">
        <v>157.33699051000002</v>
      </c>
      <c r="E130" s="4938">
        <v>5052.0320386599997</v>
      </c>
      <c r="F130" s="4939">
        <v>3163.3315620099993</v>
      </c>
      <c r="G130" s="4939">
        <v>220.10307348000001</v>
      </c>
      <c r="H130" s="4953">
        <v>2108.8035501300001</v>
      </c>
      <c r="I130" s="4939">
        <v>60</v>
      </c>
      <c r="J130" s="4939">
        <v>351.29360466000003</v>
      </c>
      <c r="K130" s="4939">
        <v>176.62517778999998</v>
      </c>
      <c r="L130" s="4939">
        <v>0</v>
      </c>
      <c r="M130" s="4939">
        <v>39.815692260000006</v>
      </c>
      <c r="N130" s="4959">
        <v>1790.8751611600001</v>
      </c>
      <c r="O130" s="4953">
        <v>532.20252116000006</v>
      </c>
      <c r="P130" s="4964">
        <v>559.03165364999995</v>
      </c>
      <c r="Q130" s="4939">
        <v>153.93324154000001</v>
      </c>
      <c r="R130" s="4939">
        <v>184.85219498000001</v>
      </c>
      <c r="S130" s="4953">
        <v>220.24621712999999</v>
      </c>
      <c r="T130" s="4939">
        <v>1005.7551973500001</v>
      </c>
      <c r="U130" s="4939">
        <v>1280.3320765399999</v>
      </c>
      <c r="V130" s="4939"/>
      <c r="W130" s="4939">
        <v>153.8243894900001</v>
      </c>
      <c r="X130" s="4959">
        <v>1107.0319972299999</v>
      </c>
      <c r="Y130" s="4939">
        <v>1837.2665762899996</v>
      </c>
      <c r="Z130" s="4939">
        <v>0</v>
      </c>
      <c r="AA130" s="4939">
        <v>440.47510735999998</v>
      </c>
      <c r="AB130" s="4939">
        <v>658.95413672999996</v>
      </c>
      <c r="AC130" s="4939">
        <v>54.601467769999999</v>
      </c>
      <c r="AD130" s="4938">
        <v>2671.2180763799997</v>
      </c>
      <c r="AE130" s="4970">
        <v>18875.288517879999</v>
      </c>
      <c r="AF130" s="4940">
        <v>19588.84412238</v>
      </c>
    </row>
    <row r="131" spans="1:32">
      <c r="A131" s="4947">
        <v>39234</v>
      </c>
      <c r="B131" s="4938">
        <v>5452.7418360600004</v>
      </c>
      <c r="C131" s="4939">
        <v>5293.7209671500004</v>
      </c>
      <c r="D131" s="4953">
        <v>159.02086890999999</v>
      </c>
      <c r="E131" s="4938">
        <v>5055.9842489700004</v>
      </c>
      <c r="F131" s="4939">
        <v>3228.4318145499997</v>
      </c>
      <c r="G131" s="4939">
        <v>279.86157937999997</v>
      </c>
      <c r="H131" s="4953">
        <v>2107.4140138000002</v>
      </c>
      <c r="I131" s="4939">
        <v>120</v>
      </c>
      <c r="J131" s="4939">
        <v>369.95931743</v>
      </c>
      <c r="K131" s="4939">
        <v>79.296927300000007</v>
      </c>
      <c r="L131" s="4939">
        <v>0</v>
      </c>
      <c r="M131" s="4939">
        <v>45.895986569999998</v>
      </c>
      <c r="N131" s="4959">
        <v>1525.8739402599999</v>
      </c>
      <c r="O131" s="4953">
        <v>534.91710912999997</v>
      </c>
      <c r="P131" s="4964">
        <v>573.45693034999999</v>
      </c>
      <c r="Q131" s="4939">
        <v>165.2895369</v>
      </c>
      <c r="R131" s="4939">
        <v>162.74816385</v>
      </c>
      <c r="S131" s="4953">
        <v>245.41922959999999</v>
      </c>
      <c r="T131" s="4939">
        <v>286.45830650999994</v>
      </c>
      <c r="U131" s="4939">
        <v>1323.19983555</v>
      </c>
      <c r="V131" s="4939"/>
      <c r="W131" s="4939">
        <v>207.42300026999993</v>
      </c>
      <c r="X131" s="4959">
        <v>1078.7163995400003</v>
      </c>
      <c r="Y131" s="4939">
        <v>1864.7963940999998</v>
      </c>
      <c r="Z131" s="4939">
        <v>0</v>
      </c>
      <c r="AA131" s="4939">
        <v>436.77409885999998</v>
      </c>
      <c r="AB131" s="4939">
        <v>640.61297489000003</v>
      </c>
      <c r="AC131" s="4939">
        <v>38.372002650000042</v>
      </c>
      <c r="AD131" s="4938">
        <v>2701.30191496</v>
      </c>
      <c r="AE131" s="4970">
        <v>18036.509353360001</v>
      </c>
      <c r="AF131" s="4940">
        <v>18715.494330900001</v>
      </c>
    </row>
    <row r="132" spans="1:32">
      <c r="A132" s="4947">
        <v>39264</v>
      </c>
      <c r="B132" s="4938">
        <v>3395.2</v>
      </c>
      <c r="C132" s="4939">
        <v>3195.2</v>
      </c>
      <c r="D132" s="4953">
        <v>200</v>
      </c>
      <c r="E132" s="4938">
        <v>5625.5</v>
      </c>
      <c r="F132" s="4939">
        <v>3380.7</v>
      </c>
      <c r="G132" s="4939">
        <v>279.89999999999998</v>
      </c>
      <c r="H132" s="4953">
        <v>2524.6999999999998</v>
      </c>
      <c r="I132" s="4939">
        <v>120</v>
      </c>
      <c r="J132" s="4939">
        <v>345.41928295000002</v>
      </c>
      <c r="K132" s="4939">
        <v>83</v>
      </c>
      <c r="L132" s="4939">
        <v>0</v>
      </c>
      <c r="M132" s="4939">
        <v>43.892750014999997</v>
      </c>
      <c r="N132" s="4959">
        <v>1637.6</v>
      </c>
      <c r="O132" s="4953">
        <v>602.70000000000005</v>
      </c>
      <c r="P132" s="4964">
        <v>610.93844826999998</v>
      </c>
      <c r="Q132" s="4939">
        <v>195.08205700999997</v>
      </c>
      <c r="R132" s="4939">
        <v>167.49764621</v>
      </c>
      <c r="S132" s="4953">
        <v>248.35874504999998</v>
      </c>
      <c r="T132" s="4939">
        <v>149</v>
      </c>
      <c r="U132" s="4939">
        <v>1235.8</v>
      </c>
      <c r="V132" s="4939"/>
      <c r="W132" s="4939">
        <v>147.6</v>
      </c>
      <c r="X132" s="4959">
        <v>1516.8342660499998</v>
      </c>
      <c r="Y132" s="4939">
        <v>2663.7588557500007</v>
      </c>
      <c r="Z132" s="4939">
        <v>0</v>
      </c>
      <c r="AA132" s="4939">
        <v>458.06493833000007</v>
      </c>
      <c r="AB132" s="4939">
        <v>861.95586428000001</v>
      </c>
      <c r="AC132" s="4939">
        <v>63.772299619999998</v>
      </c>
      <c r="AD132" s="4938">
        <v>3712.9298962299999</v>
      </c>
      <c r="AE132" s="4970">
        <v>17469.580377465001</v>
      </c>
      <c r="AF132" s="4940">
        <v>18395.308541365001</v>
      </c>
    </row>
    <row r="133" spans="1:32">
      <c r="A133" s="4947">
        <v>39295</v>
      </c>
      <c r="B133" s="4938">
        <v>3818.6441935399998</v>
      </c>
      <c r="C133" s="4939">
        <v>3587.91962371</v>
      </c>
      <c r="D133" s="4953">
        <v>230.72456983000001</v>
      </c>
      <c r="E133" s="4938">
        <v>5984.7306501500007</v>
      </c>
      <c r="F133" s="4939">
        <v>3479.0158872400002</v>
      </c>
      <c r="G133" s="4939">
        <v>280.17647607999999</v>
      </c>
      <c r="H133" s="4953">
        <v>2785.8912389900001</v>
      </c>
      <c r="I133" s="4939">
        <v>127.5</v>
      </c>
      <c r="J133" s="4939">
        <v>392.45791107000002</v>
      </c>
      <c r="K133" s="4939">
        <v>93.819241689999998</v>
      </c>
      <c r="L133" s="4939">
        <v>0</v>
      </c>
      <c r="M133" s="4939">
        <v>47.099012144999982</v>
      </c>
      <c r="N133" s="4959">
        <v>1666.7588550400003</v>
      </c>
      <c r="O133" s="4953">
        <v>660.58019491000005</v>
      </c>
      <c r="P133" s="4964">
        <v>684.32660217</v>
      </c>
      <c r="Q133" s="4939">
        <v>181.846789</v>
      </c>
      <c r="R133" s="4939">
        <v>224.77716238999997</v>
      </c>
      <c r="S133" s="4953">
        <v>277.70265078</v>
      </c>
      <c r="T133" s="4939">
        <v>202.14862293000002</v>
      </c>
      <c r="U133" s="4939">
        <v>1363.66154557</v>
      </c>
      <c r="V133" s="4939"/>
      <c r="W133" s="4939">
        <v>162.39012189500005</v>
      </c>
      <c r="X133" s="4959">
        <v>1153.95923973</v>
      </c>
      <c r="Y133" s="4939">
        <v>1987.0819299399998</v>
      </c>
      <c r="Z133" s="4939">
        <v>0</v>
      </c>
      <c r="AA133" s="4939">
        <v>465.41022680999987</v>
      </c>
      <c r="AB133" s="4939">
        <v>661.07226859000014</v>
      </c>
      <c r="AC133" s="4939">
        <v>20.636555560000001</v>
      </c>
      <c r="AD133" s="4938">
        <v>2924.7425723299998</v>
      </c>
      <c r="AE133" s="4970">
        <v>17873.859523440002</v>
      </c>
      <c r="AF133" s="4940">
        <v>18555.56834759</v>
      </c>
    </row>
    <row r="134" spans="1:32">
      <c r="A134" s="4947">
        <v>39326</v>
      </c>
      <c r="B134" s="4938">
        <v>3547.1</v>
      </c>
      <c r="C134" s="4939">
        <v>3318.5</v>
      </c>
      <c r="D134" s="4953">
        <v>228.6</v>
      </c>
      <c r="E134" s="4938">
        <v>5123.8</v>
      </c>
      <c r="F134" s="4939">
        <v>3022.3</v>
      </c>
      <c r="G134" s="4939">
        <v>279.89999999999998</v>
      </c>
      <c r="H134" s="4953">
        <v>2381.4</v>
      </c>
      <c r="I134" s="4939">
        <v>120</v>
      </c>
      <c r="J134" s="4939">
        <v>417.60560348000001</v>
      </c>
      <c r="K134" s="4939">
        <v>148.5</v>
      </c>
      <c r="L134" s="4939">
        <v>0</v>
      </c>
      <c r="M134" s="4939">
        <v>46.074006914999998</v>
      </c>
      <c r="N134" s="4959">
        <v>1665.3</v>
      </c>
      <c r="O134" s="4953">
        <v>605.29999999999995</v>
      </c>
      <c r="P134" s="4964">
        <v>752.97258590000001</v>
      </c>
      <c r="Q134" s="4939">
        <v>294.83395274999998</v>
      </c>
      <c r="R134" s="4939">
        <v>237.44755387000001</v>
      </c>
      <c r="S134" s="4953">
        <v>220.69107928</v>
      </c>
      <c r="T134" s="4939">
        <v>58.6</v>
      </c>
      <c r="U134" s="4939">
        <v>1367.1</v>
      </c>
      <c r="V134" s="4939"/>
      <c r="W134" s="4939">
        <v>152.283394945</v>
      </c>
      <c r="X134" s="4959">
        <v>1172.1381575799999</v>
      </c>
      <c r="Y134" s="4939">
        <v>2026.8395525799997</v>
      </c>
      <c r="Z134" s="4939">
        <v>0</v>
      </c>
      <c r="AA134" s="4939">
        <v>473.73634353000011</v>
      </c>
      <c r="AB134" s="4939">
        <v>667.73838811999997</v>
      </c>
      <c r="AC134" s="4939">
        <v>35.112934760000002</v>
      </c>
      <c r="AD134" s="4938">
        <v>2969.8627308099999</v>
      </c>
      <c r="AE134" s="4970">
        <v>16734.49832205</v>
      </c>
      <c r="AF134" s="4940">
        <v>17437.34964493</v>
      </c>
    </row>
    <row r="135" spans="1:32">
      <c r="A135" s="4947">
        <v>39356</v>
      </c>
      <c r="B135" s="4938">
        <v>3337.8219124099996</v>
      </c>
      <c r="C135" s="4939">
        <v>3071.7036384499997</v>
      </c>
      <c r="D135" s="4953">
        <v>266.11827396000001</v>
      </c>
      <c r="E135" s="4938">
        <v>5793.7172671200005</v>
      </c>
      <c r="F135" s="4939">
        <v>3237.9539356499999</v>
      </c>
      <c r="G135" s="4939">
        <v>355.02123167000002</v>
      </c>
      <c r="H135" s="4953">
        <v>2910.78456314</v>
      </c>
      <c r="I135" s="4939">
        <v>315</v>
      </c>
      <c r="J135" s="4939">
        <v>403.85084336</v>
      </c>
      <c r="K135" s="4939">
        <v>114.09770657</v>
      </c>
      <c r="L135" s="4939">
        <v>0</v>
      </c>
      <c r="M135" s="4939">
        <v>44.930291600000004</v>
      </c>
      <c r="N135" s="4959">
        <v>2121.25882895</v>
      </c>
      <c r="O135" s="4953">
        <v>749.51904809999996</v>
      </c>
      <c r="P135" s="4964">
        <v>674.14624269000001</v>
      </c>
      <c r="Q135" s="4939">
        <v>246.34957310000001</v>
      </c>
      <c r="R135" s="4939">
        <v>176.31377909</v>
      </c>
      <c r="S135" s="4953">
        <v>251.4828905</v>
      </c>
      <c r="T135" s="4939">
        <v>193.40938143</v>
      </c>
      <c r="U135" s="4939">
        <v>1316.7894311800001</v>
      </c>
      <c r="V135" s="4939"/>
      <c r="W135" s="4939">
        <v>168.50926673999999</v>
      </c>
      <c r="X135" s="4959">
        <v>1304.2855472700003</v>
      </c>
      <c r="Y135" s="4939">
        <v>1998.7875612300004</v>
      </c>
      <c r="Z135" s="4939">
        <v>0</v>
      </c>
      <c r="AA135" s="4939">
        <v>465.40780817000007</v>
      </c>
      <c r="AB135" s="4939">
        <v>684.73532293000005</v>
      </c>
      <c r="AC135" s="4939">
        <v>36.33641068</v>
      </c>
      <c r="AD135" s="4938">
        <v>3047.4091830600005</v>
      </c>
      <c r="AE135" s="4970">
        <v>17650.459403209999</v>
      </c>
      <c r="AF135" s="4940">
        <v>18371.531136819998</v>
      </c>
    </row>
    <row r="136" spans="1:32">
      <c r="A136" s="4947">
        <v>39387</v>
      </c>
      <c r="B136" s="4938">
        <v>3708.0120435900003</v>
      </c>
      <c r="C136" s="4939">
        <v>3464.5380623300002</v>
      </c>
      <c r="D136" s="4953">
        <v>243.47398125999999</v>
      </c>
      <c r="E136" s="4938">
        <v>5874.2701497600001</v>
      </c>
      <c r="F136" s="4939">
        <v>3640.67545006</v>
      </c>
      <c r="G136" s="4939">
        <v>599.93287281000005</v>
      </c>
      <c r="H136" s="4953">
        <v>2833.52757251</v>
      </c>
      <c r="I136" s="4939">
        <v>250</v>
      </c>
      <c r="J136" s="4939">
        <v>467.39295614000002</v>
      </c>
      <c r="K136" s="4939">
        <v>119.01173152000001</v>
      </c>
      <c r="L136" s="4939">
        <v>0</v>
      </c>
      <c r="M136" s="4939">
        <v>53.498529984999998</v>
      </c>
      <c r="N136" s="4959">
        <v>2203.0793685999997</v>
      </c>
      <c r="O136" s="4953">
        <v>746.8317675400001</v>
      </c>
      <c r="P136" s="4964">
        <v>724.94220231999998</v>
      </c>
      <c r="Q136" s="4939">
        <v>237.85037022</v>
      </c>
      <c r="R136" s="4939">
        <v>223.14674531999998</v>
      </c>
      <c r="S136" s="4953">
        <v>263.94508678</v>
      </c>
      <c r="T136" s="4939">
        <v>51.686611050000003</v>
      </c>
      <c r="U136" s="4939">
        <v>1504.9677104400002</v>
      </c>
      <c r="V136" s="4939"/>
      <c r="W136" s="4939">
        <v>148.41162325499994</v>
      </c>
      <c r="X136" s="4959">
        <v>1279.9561148700002</v>
      </c>
      <c r="Y136" s="4939">
        <v>2028.2180890200002</v>
      </c>
      <c r="Z136" s="4939">
        <v>0</v>
      </c>
      <c r="AA136" s="4939">
        <v>488.72389090999997</v>
      </c>
      <c r="AB136" s="4939">
        <v>706.56864754999992</v>
      </c>
      <c r="AC136" s="4939">
        <v>36.707965719999962</v>
      </c>
      <c r="AD136" s="4938">
        <v>3053.62148153</v>
      </c>
      <c r="AE136" s="4970">
        <v>18405.726175729997</v>
      </c>
      <c r="AF136" s="4940">
        <v>19149.002788999998</v>
      </c>
    </row>
    <row r="137" spans="1:32">
      <c r="A137" s="4947">
        <v>39417</v>
      </c>
      <c r="B137" s="4938">
        <v>3914.5995953299998</v>
      </c>
      <c r="C137" s="4939">
        <v>3704.7434301899998</v>
      </c>
      <c r="D137" s="4953">
        <v>209.85616514</v>
      </c>
      <c r="E137" s="4938">
        <v>6393.3592726900006</v>
      </c>
      <c r="F137" s="4939">
        <v>4150.2518001199996</v>
      </c>
      <c r="G137" s="4939">
        <v>145.03014009999998</v>
      </c>
      <c r="H137" s="4953">
        <v>2388.1376126700002</v>
      </c>
      <c r="I137" s="4939">
        <v>100</v>
      </c>
      <c r="J137" s="4939">
        <v>450.56137196999998</v>
      </c>
      <c r="K137" s="4939">
        <v>119.60524445999999</v>
      </c>
      <c r="L137" s="4939">
        <v>0</v>
      </c>
      <c r="M137" s="4939">
        <v>50.999601494999993</v>
      </c>
      <c r="N137" s="4959">
        <v>2620.4510547000004</v>
      </c>
      <c r="O137" s="4953">
        <v>621.78686353000001</v>
      </c>
      <c r="P137" s="4964">
        <v>790.45532556000001</v>
      </c>
      <c r="Q137" s="4939">
        <v>249.32612855000002</v>
      </c>
      <c r="R137" s="4939">
        <v>229.47796216</v>
      </c>
      <c r="S137" s="4953">
        <v>311.65123484999998</v>
      </c>
      <c r="T137" s="4939">
        <v>183.88685487000001</v>
      </c>
      <c r="U137" s="4939">
        <v>1407.81566767</v>
      </c>
      <c r="V137" s="4939"/>
      <c r="W137" s="4939">
        <v>80.175350005000126</v>
      </c>
      <c r="X137" s="4959">
        <v>1303.3363112999998</v>
      </c>
      <c r="Y137" s="4939">
        <v>2080.8752950400003</v>
      </c>
      <c r="Z137" s="4939">
        <v>0</v>
      </c>
      <c r="AA137" s="4939">
        <v>489.56891976000003</v>
      </c>
      <c r="AB137" s="4939">
        <v>695.40025102000004</v>
      </c>
      <c r="AC137" s="4939">
        <v>91.295810670000037</v>
      </c>
      <c r="AD137" s="4938">
        <v>3087.0844644099998</v>
      </c>
      <c r="AE137" s="4970">
        <v>19620.780666690003</v>
      </c>
      <c r="AF137" s="4940">
        <v>20407.476728380003</v>
      </c>
    </row>
    <row r="138" spans="1:32">
      <c r="A138" s="4948">
        <v>39448</v>
      </c>
      <c r="B138" s="4934">
        <v>3940.3764450399995</v>
      </c>
      <c r="C138" s="4931">
        <v>3702.9855524099994</v>
      </c>
      <c r="D138" s="4954">
        <v>237.39089263</v>
      </c>
      <c r="E138" s="4934">
        <v>6728.2458581500005</v>
      </c>
      <c r="F138" s="4931">
        <v>4270.1206520300002</v>
      </c>
      <c r="G138" s="4931">
        <v>350.10524354</v>
      </c>
      <c r="H138" s="4954">
        <v>2808.23044966</v>
      </c>
      <c r="I138" s="4931">
        <v>250</v>
      </c>
      <c r="J138" s="4931">
        <v>491.05275596000001</v>
      </c>
      <c r="K138" s="4931">
        <v>105.29093810000002</v>
      </c>
      <c r="L138" s="4931">
        <v>0</v>
      </c>
      <c r="M138" s="4931">
        <v>47.918340874999991</v>
      </c>
      <c r="N138" s="4960">
        <v>3215.2117975700003</v>
      </c>
      <c r="O138" s="4954">
        <v>733.66391408000004</v>
      </c>
      <c r="P138" s="4965">
        <v>550.29624560999991</v>
      </c>
      <c r="Q138" s="4931">
        <v>226.61943357999999</v>
      </c>
      <c r="R138" s="4931">
        <v>153.35108615999999</v>
      </c>
      <c r="S138" s="4954">
        <v>170.32572586999999</v>
      </c>
      <c r="T138" s="4931">
        <v>42.744459470000002</v>
      </c>
      <c r="U138" s="4931">
        <v>1579.6611691600001</v>
      </c>
      <c r="V138" s="4931"/>
      <c r="W138" s="4931">
        <v>223.24077932499992</v>
      </c>
      <c r="X138" s="4960">
        <v>1747.2735675199999</v>
      </c>
      <c r="Y138" s="4931">
        <v>3072.9265604100001</v>
      </c>
      <c r="Z138" s="4931" t="s">
        <v>449</v>
      </c>
      <c r="AA138" s="4931">
        <v>500.99266669000002</v>
      </c>
      <c r="AB138" s="4931">
        <v>974.32034223999972</v>
      </c>
      <c r="AC138" s="4931">
        <v>25.58528307999995</v>
      </c>
      <c r="AD138" s="4934">
        <v>4321.2871693000016</v>
      </c>
      <c r="AE138" s="4971">
        <v>21728.989872640002</v>
      </c>
      <c r="AF138" s="4941">
        <v>22728.895497960002</v>
      </c>
    </row>
    <row r="139" spans="1:32">
      <c r="A139" s="4949">
        <v>39479</v>
      </c>
      <c r="B139" s="4935">
        <v>3803.4637181900002</v>
      </c>
      <c r="C139" s="4928">
        <v>3593.5374467000001</v>
      </c>
      <c r="D139" s="4955">
        <v>209.92627149</v>
      </c>
      <c r="E139" s="4935">
        <v>5916.2056887899998</v>
      </c>
      <c r="F139" s="4928">
        <v>3832.6269453600003</v>
      </c>
      <c r="G139" s="4928">
        <v>450</v>
      </c>
      <c r="H139" s="4955">
        <v>2533.57874343</v>
      </c>
      <c r="I139" s="4928">
        <v>300</v>
      </c>
      <c r="J139" s="4928">
        <v>450.54784165000001</v>
      </c>
      <c r="K139" s="4928">
        <v>95.518455009999997</v>
      </c>
      <c r="L139" s="4928">
        <v>0</v>
      </c>
      <c r="M139" s="4928">
        <v>38.887135309999998</v>
      </c>
      <c r="N139" s="4961">
        <v>2525.73841735</v>
      </c>
      <c r="O139" s="4955">
        <v>654.89208123000003</v>
      </c>
      <c r="P139" s="4966">
        <v>906.32696799999997</v>
      </c>
      <c r="Q139" s="4928">
        <v>390.35548842000003</v>
      </c>
      <c r="R139" s="4928">
        <v>217.61079157</v>
      </c>
      <c r="S139" s="4955">
        <v>298.36068800999999</v>
      </c>
      <c r="T139" s="4928">
        <v>168.52031460000001</v>
      </c>
      <c r="U139" s="4928">
        <v>1505.0983166200001</v>
      </c>
      <c r="V139" s="4928"/>
      <c r="W139" s="4928">
        <v>236.28544670000008</v>
      </c>
      <c r="X139" s="4961">
        <v>1661.7754740399998</v>
      </c>
      <c r="Y139" s="4928">
        <v>2358.0245931699997</v>
      </c>
      <c r="Z139" s="4928" t="s">
        <v>449</v>
      </c>
      <c r="AA139" s="4928">
        <v>488.85262274999991</v>
      </c>
      <c r="AB139" s="4928">
        <v>871.42940437000004</v>
      </c>
      <c r="AC139" s="4928">
        <v>34.557317469999944</v>
      </c>
      <c r="AD139" s="4935">
        <v>3602.6659681199994</v>
      </c>
      <c r="AE139" s="4972">
        <v>19604.150351569999</v>
      </c>
      <c r="AF139" s="4942">
        <v>20510.137073409998</v>
      </c>
    </row>
    <row r="140" spans="1:32">
      <c r="A140" s="4949">
        <v>39508</v>
      </c>
      <c r="B140" s="4935">
        <v>3049.0149196299994</v>
      </c>
      <c r="C140" s="4928">
        <v>2849.7501601699996</v>
      </c>
      <c r="D140" s="4955">
        <v>199.26475945999999</v>
      </c>
      <c r="E140" s="4935">
        <v>5755.7957144800002</v>
      </c>
      <c r="F140" s="4928">
        <v>3768.7467136400001</v>
      </c>
      <c r="G140" s="4928">
        <v>475</v>
      </c>
      <c r="H140" s="4955">
        <v>2462.0490008399997</v>
      </c>
      <c r="I140" s="4928">
        <v>325</v>
      </c>
      <c r="J140" s="4928">
        <v>413.87390135999999</v>
      </c>
      <c r="K140" s="4928">
        <v>96.031819539999987</v>
      </c>
      <c r="L140" s="4928">
        <v>0</v>
      </c>
      <c r="M140" s="4928">
        <v>45.878621989999985</v>
      </c>
      <c r="N140" s="4961">
        <v>2199.5194753000001</v>
      </c>
      <c r="O140" s="4955">
        <v>683.18320472000005</v>
      </c>
      <c r="P140" s="4966">
        <v>800.17914309000003</v>
      </c>
      <c r="Q140" s="4928">
        <v>329.05524959000002</v>
      </c>
      <c r="R140" s="4928">
        <v>196.81479830000001</v>
      </c>
      <c r="S140" s="4955">
        <v>274.3090952</v>
      </c>
      <c r="T140" s="4928">
        <v>47.803115759999997</v>
      </c>
      <c r="U140" s="4928">
        <v>1274.24353705</v>
      </c>
      <c r="V140" s="4928"/>
      <c r="W140" s="4928">
        <v>222.67428513000013</v>
      </c>
      <c r="X140" s="4961">
        <v>1619.7546236000001</v>
      </c>
      <c r="Y140" s="4928">
        <v>2229.46346012</v>
      </c>
      <c r="Z140" s="4928" t="s">
        <v>449</v>
      </c>
      <c r="AA140" s="4928">
        <v>493.62188842999996</v>
      </c>
      <c r="AB140" s="4928">
        <v>841.97872208000001</v>
      </c>
      <c r="AC140" s="4928">
        <v>74.65562388999993</v>
      </c>
      <c r="AD140" s="4935">
        <v>3426.2056261800003</v>
      </c>
      <c r="AE140" s="4972">
        <v>17689.403364229998</v>
      </c>
      <c r="AF140" s="4942">
        <v>18606.037710199998</v>
      </c>
    </row>
    <row r="141" spans="1:32">
      <c r="A141" s="4949">
        <v>39539</v>
      </c>
      <c r="B141" s="4935">
        <v>3024.2559535699997</v>
      </c>
      <c r="C141" s="4928">
        <v>2778.1315678199999</v>
      </c>
      <c r="D141" s="4955">
        <v>246.12438574999999</v>
      </c>
      <c r="E141" s="4935">
        <v>6581.2889735999997</v>
      </c>
      <c r="F141" s="4928">
        <v>4079.8353463200001</v>
      </c>
      <c r="G141" s="4928">
        <v>475</v>
      </c>
      <c r="H141" s="4955">
        <v>2976.4536272799996</v>
      </c>
      <c r="I141" s="4928">
        <v>200</v>
      </c>
      <c r="J141" s="4928">
        <v>468.46539338999997</v>
      </c>
      <c r="K141" s="4928">
        <v>97.580188510000013</v>
      </c>
      <c r="L141" s="4928">
        <v>0</v>
      </c>
      <c r="M141" s="4928">
        <v>47.376024729999997</v>
      </c>
      <c r="N141" s="4961">
        <v>2997.8563884200003</v>
      </c>
      <c r="O141" s="4955">
        <v>793.49467587999993</v>
      </c>
      <c r="P141" s="4966">
        <v>764.11842175999993</v>
      </c>
      <c r="Q141" s="4928">
        <v>258.44970826999997</v>
      </c>
      <c r="R141" s="4928">
        <v>210.95091367000001</v>
      </c>
      <c r="S141" s="4955">
        <v>294.71779981999998</v>
      </c>
      <c r="T141" s="4928">
        <v>163.28672899000003</v>
      </c>
      <c r="U141" s="4928">
        <v>1605.0605286499999</v>
      </c>
      <c r="V141" s="4928"/>
      <c r="W141" s="4928">
        <v>140.22372956999999</v>
      </c>
      <c r="X141" s="4961">
        <v>1754.8765643900001</v>
      </c>
      <c r="Y141" s="4928">
        <v>2455.5910640099992</v>
      </c>
      <c r="Z141" s="4928" t="s">
        <v>449</v>
      </c>
      <c r="AA141" s="4928">
        <v>521.55246182999997</v>
      </c>
      <c r="AB141" s="4928">
        <v>924.78858960999992</v>
      </c>
      <c r="AC141" s="4928">
        <v>49.49724957000015</v>
      </c>
      <c r="AD141" s="4935">
        <v>3757.7342510499993</v>
      </c>
      <c r="AE141" s="4972">
        <v>20240.741258120001</v>
      </c>
      <c r="AF141" s="4942">
        <v>21215.027097300001</v>
      </c>
    </row>
    <row r="142" spans="1:32">
      <c r="A142" s="4949">
        <v>39569</v>
      </c>
      <c r="B142" s="4935">
        <v>5275.8</v>
      </c>
      <c r="C142" s="4928">
        <v>5031.1000000000004</v>
      </c>
      <c r="D142" s="4955">
        <v>244.7</v>
      </c>
      <c r="E142" s="4935">
        <v>6711.3</v>
      </c>
      <c r="F142" s="4928">
        <v>4149</v>
      </c>
      <c r="G142" s="4928">
        <v>600</v>
      </c>
      <c r="H142" s="4955">
        <v>3162.3</v>
      </c>
      <c r="I142" s="4928">
        <v>150</v>
      </c>
      <c r="J142" s="4928">
        <v>450.9</v>
      </c>
      <c r="K142" s="4928">
        <v>176.8</v>
      </c>
      <c r="L142" s="4928">
        <v>0</v>
      </c>
      <c r="M142" s="4928">
        <v>55.12651949</v>
      </c>
      <c r="N142" s="4961">
        <v>3219.2</v>
      </c>
      <c r="O142" s="4955">
        <v>730.6</v>
      </c>
      <c r="P142" s="4966">
        <v>750.77850400999989</v>
      </c>
      <c r="Q142" s="4928">
        <v>249.85460313999997</v>
      </c>
      <c r="R142" s="4928">
        <v>200.6324851</v>
      </c>
      <c r="S142" s="4955">
        <v>300.29141576999996</v>
      </c>
      <c r="T142" s="4928">
        <v>1205.4000000000001</v>
      </c>
      <c r="U142" s="4928">
        <v>1685.8</v>
      </c>
      <c r="V142" s="4928"/>
      <c r="W142" s="4928">
        <v>181.9</v>
      </c>
      <c r="X142" s="4961">
        <v>1832.7850809300003</v>
      </c>
      <c r="Y142" s="4928">
        <v>2575.6375505700003</v>
      </c>
      <c r="Z142" s="4928" t="s">
        <v>449</v>
      </c>
      <c r="AA142" s="4928">
        <v>535.87097156000016</v>
      </c>
      <c r="AB142" s="4928">
        <v>930.50857036000002</v>
      </c>
      <c r="AC142" s="4928">
        <v>48.363300809999814</v>
      </c>
      <c r="AD142" s="4935">
        <v>3965.421731890001</v>
      </c>
      <c r="AE142" s="4972">
        <v>24259.026755390001</v>
      </c>
      <c r="AF142" s="4942">
        <v>25237.898626560003</v>
      </c>
    </row>
    <row r="143" spans="1:32">
      <c r="A143" s="4949">
        <v>39600</v>
      </c>
      <c r="B143" s="4935">
        <v>6671.5653468700002</v>
      </c>
      <c r="C143" s="4928">
        <v>6417.9529172299999</v>
      </c>
      <c r="D143" s="4955">
        <v>253.61242964000002</v>
      </c>
      <c r="E143" s="4935">
        <v>6629.5611811500003</v>
      </c>
      <c r="F143" s="4928">
        <v>4029.8874892399999</v>
      </c>
      <c r="G143" s="4928">
        <v>600</v>
      </c>
      <c r="H143" s="4955">
        <v>3199.6736919099999</v>
      </c>
      <c r="I143" s="4928">
        <v>140</v>
      </c>
      <c r="J143" s="4928">
        <v>450.07888099999997</v>
      </c>
      <c r="K143" s="4928">
        <v>65.565615649999998</v>
      </c>
      <c r="L143" s="4928">
        <v>0</v>
      </c>
      <c r="M143" s="4928">
        <v>52.345960419999997</v>
      </c>
      <c r="N143" s="4961">
        <v>2297.7113407100001</v>
      </c>
      <c r="O143" s="4955">
        <v>713.41919721999989</v>
      </c>
      <c r="P143" s="4966">
        <v>845.56284252</v>
      </c>
      <c r="Q143" s="4928">
        <v>277.31946309</v>
      </c>
      <c r="R143" s="4928">
        <v>273.57562809000001</v>
      </c>
      <c r="S143" s="4955">
        <v>294.66775134</v>
      </c>
      <c r="T143" s="4928">
        <v>402.81048032000001</v>
      </c>
      <c r="U143" s="4928">
        <v>1527.8286395300001</v>
      </c>
      <c r="V143" s="4928"/>
      <c r="W143" s="4928">
        <v>205.95023293000008</v>
      </c>
      <c r="X143" s="4961">
        <v>1853.4519215199998</v>
      </c>
      <c r="Y143" s="4928">
        <v>2495.7430138300001</v>
      </c>
      <c r="Z143" s="4928" t="s">
        <v>449</v>
      </c>
      <c r="AA143" s="4928">
        <v>560.73191416000009</v>
      </c>
      <c r="AB143" s="4928">
        <v>940.03475075000017</v>
      </c>
      <c r="AC143" s="4928">
        <v>71.343901320000157</v>
      </c>
      <c r="AD143" s="4935">
        <v>3898.5481974400004</v>
      </c>
      <c r="AE143" s="4972">
        <v>23620.94791576</v>
      </c>
      <c r="AF143" s="4942">
        <v>24632.326567830001</v>
      </c>
    </row>
    <row r="144" spans="1:32">
      <c r="A144" s="4949">
        <v>39630</v>
      </c>
      <c r="B144" s="4935">
        <v>4828.9249253899998</v>
      </c>
      <c r="C144" s="4928">
        <v>4517.4162296300001</v>
      </c>
      <c r="D144" s="4955">
        <v>311.50869576000002</v>
      </c>
      <c r="E144" s="4935">
        <v>6846.8152209899999</v>
      </c>
      <c r="F144" s="4928">
        <v>3947.2366312700005</v>
      </c>
      <c r="G144" s="4928">
        <v>591</v>
      </c>
      <c r="H144" s="4955">
        <v>3490.5785897199999</v>
      </c>
      <c r="I144" s="4928">
        <v>179</v>
      </c>
      <c r="J144" s="4928">
        <v>434.69381231</v>
      </c>
      <c r="K144" s="4928">
        <v>62.316111950000007</v>
      </c>
      <c r="L144" s="4928">
        <v>0</v>
      </c>
      <c r="M144" s="4928">
        <v>48.186722575000005</v>
      </c>
      <c r="N144" s="4961">
        <v>3366.4548786399996</v>
      </c>
      <c r="O144" s="4955">
        <v>794.99191035999991</v>
      </c>
      <c r="P144" s="4966">
        <v>736.82872543999997</v>
      </c>
      <c r="Q144" s="4928">
        <v>274.65796827999998</v>
      </c>
      <c r="R144" s="4928">
        <v>203.29212955</v>
      </c>
      <c r="S144" s="4955">
        <v>258.87862760999997</v>
      </c>
      <c r="T144" s="4928">
        <v>277.82293311000001</v>
      </c>
      <c r="U144" s="4928">
        <v>1732.6574669700001</v>
      </c>
      <c r="V144" s="4928"/>
      <c r="W144" s="4928">
        <v>252.14923476500002</v>
      </c>
      <c r="X144" s="4961">
        <v>2565.7817752200008</v>
      </c>
      <c r="Y144" s="4928">
        <v>3598.5734873599999</v>
      </c>
      <c r="Z144" s="4928" t="s">
        <v>449</v>
      </c>
      <c r="AA144" s="4928">
        <v>538.61240458999998</v>
      </c>
      <c r="AB144" s="4928">
        <v>1297.5865035299998</v>
      </c>
      <c r="AC144" s="4928">
        <v>89.717956110000102</v>
      </c>
      <c r="AD144" s="4935">
        <v>5315.6632075300004</v>
      </c>
      <c r="AE144" s="4972">
        <v>24518.505150029996</v>
      </c>
      <c r="AF144" s="4942">
        <v>25905.809609669996</v>
      </c>
    </row>
    <row r="145" spans="1:32">
      <c r="A145" s="4949">
        <v>39661</v>
      </c>
      <c r="B145" s="4935">
        <v>4972.1000000000004</v>
      </c>
      <c r="C145" s="4928">
        <v>4662.8999999999996</v>
      </c>
      <c r="D145" s="4955">
        <v>309.2</v>
      </c>
      <c r="E145" s="4935">
        <v>7107.4</v>
      </c>
      <c r="F145" s="4928">
        <v>4407.5</v>
      </c>
      <c r="G145" s="4928">
        <v>480</v>
      </c>
      <c r="H145" s="4955">
        <v>3179.9</v>
      </c>
      <c r="I145" s="4928">
        <v>400</v>
      </c>
      <c r="J145" s="4928">
        <v>451</v>
      </c>
      <c r="K145" s="4928">
        <v>57.9</v>
      </c>
      <c r="L145" s="4928">
        <v>0</v>
      </c>
      <c r="M145" s="4928">
        <v>51.818506049999996</v>
      </c>
      <c r="N145" s="4961">
        <v>3914.2</v>
      </c>
      <c r="O145" s="4955">
        <v>769.7</v>
      </c>
      <c r="P145" s="4966">
        <v>795.6321901199999</v>
      </c>
      <c r="Q145" s="4928">
        <v>295.23913743999998</v>
      </c>
      <c r="R145" s="4928">
        <v>179.22663556999998</v>
      </c>
      <c r="S145" s="4955">
        <v>321.16641711</v>
      </c>
      <c r="T145" s="4928">
        <v>325.3</v>
      </c>
      <c r="U145" s="4928">
        <v>1745.3</v>
      </c>
      <c r="V145" s="4928"/>
      <c r="W145" s="4928">
        <v>286.89999999999998</v>
      </c>
      <c r="X145" s="4961">
        <v>1950.5855656699996</v>
      </c>
      <c r="Y145" s="4928">
        <v>2721.7546724299996</v>
      </c>
      <c r="Z145" s="4928" t="s">
        <v>449</v>
      </c>
      <c r="AA145" s="4928">
        <v>538.49797442999989</v>
      </c>
      <c r="AB145" s="4928">
        <v>984.22677332000001</v>
      </c>
      <c r="AC145" s="4928">
        <v>57.899663970000084</v>
      </c>
      <c r="AD145" s="4935">
        <v>4168.71177524</v>
      </c>
      <c r="AE145" s="4972">
        <v>24245.962471409995</v>
      </c>
      <c r="AF145" s="4942">
        <v>25288.088908699996</v>
      </c>
    </row>
    <row r="146" spans="1:32">
      <c r="A146" s="4949">
        <v>39692</v>
      </c>
      <c r="B146" s="4935">
        <v>4397.69260055</v>
      </c>
      <c r="C146" s="4928">
        <v>4083.8179934500004</v>
      </c>
      <c r="D146" s="4955">
        <v>313.87460710000005</v>
      </c>
      <c r="E146" s="4935">
        <v>7295.9430699599998</v>
      </c>
      <c r="F146" s="4928">
        <v>4337.3950597900002</v>
      </c>
      <c r="G146" s="4928">
        <v>400</v>
      </c>
      <c r="H146" s="4955">
        <v>3358.54801017</v>
      </c>
      <c r="I146" s="4928">
        <v>250</v>
      </c>
      <c r="J146" s="4928">
        <v>471.66620498000003</v>
      </c>
      <c r="K146" s="4928">
        <v>56.381098439999995</v>
      </c>
      <c r="L146" s="4928">
        <v>0</v>
      </c>
      <c r="M146" s="4928">
        <v>46.049456435000003</v>
      </c>
      <c r="N146" s="4961">
        <v>4125.0179174000004</v>
      </c>
      <c r="O146" s="4955">
        <v>790.50045610000006</v>
      </c>
      <c r="P146" s="4966">
        <v>796.82969914</v>
      </c>
      <c r="Q146" s="4928">
        <v>279.01717374000003</v>
      </c>
      <c r="R146" s="4928">
        <v>199.56362365000001</v>
      </c>
      <c r="S146" s="4955">
        <v>318.24890174999996</v>
      </c>
      <c r="T146" s="4928">
        <v>98.239263109999982</v>
      </c>
      <c r="U146" s="4928">
        <v>1684.4664865600002</v>
      </c>
      <c r="V146" s="4928"/>
      <c r="W146" s="4928">
        <v>107.72777551500013</v>
      </c>
      <c r="X146" s="4961">
        <v>2015.3084197799999</v>
      </c>
      <c r="Y146" s="4928">
        <v>2819.5300277200004</v>
      </c>
      <c r="Z146" s="4928" t="s">
        <v>449</v>
      </c>
      <c r="AA146" s="4928">
        <v>550.54669730000001</v>
      </c>
      <c r="AB146" s="4928">
        <v>1027.1757328200001</v>
      </c>
      <c r="AC146" s="4928">
        <v>79.121263800000179</v>
      </c>
      <c r="AD146" s="4935">
        <v>4279.0881481800006</v>
      </c>
      <c r="AE146" s="4972">
        <v>23899.602176370005</v>
      </c>
      <c r="AF146" s="4942">
        <v>25005.899172990004</v>
      </c>
    </row>
    <row r="147" spans="1:32">
      <c r="A147" s="4949">
        <v>39722</v>
      </c>
      <c r="B147" s="4935">
        <v>4682.4687516499989</v>
      </c>
      <c r="C147" s="4928">
        <v>4343.2619040399995</v>
      </c>
      <c r="D147" s="4955">
        <v>339.20684761000001</v>
      </c>
      <c r="E147" s="4935">
        <v>7209.3866813099994</v>
      </c>
      <c r="F147" s="4928">
        <v>4331.0882264700003</v>
      </c>
      <c r="G147" s="4928">
        <v>450</v>
      </c>
      <c r="H147" s="4955">
        <v>3328.29845484</v>
      </c>
      <c r="I147" s="4928">
        <v>300</v>
      </c>
      <c r="J147" s="4928">
        <v>490.89480689000004</v>
      </c>
      <c r="K147" s="4928">
        <v>64.042919530000006</v>
      </c>
      <c r="L147" s="4928">
        <v>0</v>
      </c>
      <c r="M147" s="4928">
        <v>55.570976069999993</v>
      </c>
      <c r="N147" s="4961">
        <v>3764.8300719499998</v>
      </c>
      <c r="O147" s="4955">
        <v>852.69941613000015</v>
      </c>
      <c r="P147" s="4966">
        <v>749.77472149000005</v>
      </c>
      <c r="Q147" s="4928">
        <v>286.95853954</v>
      </c>
      <c r="R147" s="4928">
        <v>194.37284271000001</v>
      </c>
      <c r="S147" s="4955">
        <v>268.44333924000006</v>
      </c>
      <c r="T147" s="4928">
        <v>292.39506022</v>
      </c>
      <c r="U147" s="4928">
        <v>1747.1805135299999</v>
      </c>
      <c r="V147" s="4928"/>
      <c r="W147" s="4928">
        <v>372.59396333000012</v>
      </c>
      <c r="X147" s="4961">
        <v>2046.4028188700001</v>
      </c>
      <c r="Y147" s="4928">
        <v>2817.06126417</v>
      </c>
      <c r="Z147" s="4928">
        <v>0</v>
      </c>
      <c r="AA147" s="4928">
        <v>565.50819480000007</v>
      </c>
      <c r="AB147" s="4928">
        <v>1035.2946894099998</v>
      </c>
      <c r="AC147" s="4928">
        <v>98.970133639999759</v>
      </c>
      <c r="AD147" s="4935">
        <v>4294.7074547900011</v>
      </c>
      <c r="AE147" s="4972">
        <v>24276.545336889998</v>
      </c>
      <c r="AF147" s="4942">
        <v>25410.810159939996</v>
      </c>
    </row>
    <row r="148" spans="1:32">
      <c r="A148" s="4949">
        <v>39753</v>
      </c>
      <c r="B148" s="4935">
        <v>4177.4804280500002</v>
      </c>
      <c r="C148" s="4928">
        <v>3890.8280121200005</v>
      </c>
      <c r="D148" s="4955">
        <v>286.65241592999996</v>
      </c>
      <c r="E148" s="4935">
        <v>6794.3152562799996</v>
      </c>
      <c r="F148" s="4928">
        <v>4531.1411289799998</v>
      </c>
      <c r="G148" s="4928">
        <v>510</v>
      </c>
      <c r="H148" s="4955">
        <v>2773.1741273000002</v>
      </c>
      <c r="I148" s="4928">
        <v>300</v>
      </c>
      <c r="J148" s="4928">
        <v>520.19237800999997</v>
      </c>
      <c r="K148" s="4928">
        <v>55.518294560000001</v>
      </c>
      <c r="L148" s="4928">
        <v>0</v>
      </c>
      <c r="M148" s="4928">
        <v>56.286622550000004</v>
      </c>
      <c r="N148" s="4961">
        <v>2201.22439596</v>
      </c>
      <c r="O148" s="4955">
        <v>783.96966523999993</v>
      </c>
      <c r="P148" s="4966">
        <v>682.18626872999994</v>
      </c>
      <c r="Q148" s="4928">
        <v>289.59961993000002</v>
      </c>
      <c r="R148" s="4928">
        <v>138.70967141999998</v>
      </c>
      <c r="S148" s="4955">
        <v>253.87697737999997</v>
      </c>
      <c r="T148" s="4928">
        <v>69.982708590000016</v>
      </c>
      <c r="U148" s="4928">
        <v>1706.9166564699997</v>
      </c>
      <c r="V148" s="4928"/>
      <c r="W148" s="4928">
        <v>22.039919669999733</v>
      </c>
      <c r="X148" s="4961">
        <v>2151.3817247799998</v>
      </c>
      <c r="Y148" s="4928">
        <v>3149.4324151299998</v>
      </c>
      <c r="Z148" s="4928">
        <v>0</v>
      </c>
      <c r="AA148" s="4928">
        <v>568.54237145000002</v>
      </c>
      <c r="AB148" s="4928">
        <v>1038.5364370100001</v>
      </c>
      <c r="AC148" s="4928">
        <v>-48.526028070000081</v>
      </c>
      <c r="AD148" s="4935">
        <v>4879.3461024200005</v>
      </c>
      <c r="AE148" s="4972">
        <v>21649.458696529997</v>
      </c>
      <c r="AF148" s="4942">
        <v>22639.469105469998</v>
      </c>
    </row>
    <row r="149" spans="1:32">
      <c r="A149" s="4950">
        <v>39783</v>
      </c>
      <c r="B149" s="4936">
        <v>4822.8872491999991</v>
      </c>
      <c r="C149" s="4929">
        <v>4585.2057338100003</v>
      </c>
      <c r="D149" s="4956">
        <v>237.68151539000004</v>
      </c>
      <c r="E149" s="4936">
        <v>6652.56076914</v>
      </c>
      <c r="F149" s="4929">
        <v>4708.3464733999999</v>
      </c>
      <c r="G149" s="4929">
        <v>505</v>
      </c>
      <c r="H149" s="4956">
        <v>2449.2142957400001</v>
      </c>
      <c r="I149" s="4929">
        <v>100</v>
      </c>
      <c r="J149" s="4929">
        <v>523.92594508000002</v>
      </c>
      <c r="K149" s="4929">
        <v>54.814003229999997</v>
      </c>
      <c r="L149" s="4929">
        <v>0</v>
      </c>
      <c r="M149" s="4929">
        <v>50.357188580000006</v>
      </c>
      <c r="N149" s="4962">
        <v>2228.2834972500004</v>
      </c>
      <c r="O149" s="4956">
        <v>685.34055971999999</v>
      </c>
      <c r="P149" s="4967">
        <v>1315.3365553399999</v>
      </c>
      <c r="Q149" s="4929">
        <v>452.57584738999998</v>
      </c>
      <c r="R149" s="4929">
        <v>343.78400260000001</v>
      </c>
      <c r="S149" s="4956">
        <v>518.97670534999997</v>
      </c>
      <c r="T149" s="4929">
        <v>280.66632323000005</v>
      </c>
      <c r="U149" s="4929">
        <v>1700.9383355800001</v>
      </c>
      <c r="V149" s="4929"/>
      <c r="W149" s="4929">
        <v>192.07885116999992</v>
      </c>
      <c r="X149" s="4962">
        <v>2043.2049810100002</v>
      </c>
      <c r="Y149" s="4929">
        <v>2873.2434286399994</v>
      </c>
      <c r="Z149" s="4929">
        <v>0</v>
      </c>
      <c r="AA149" s="4929">
        <v>546.31277390000014</v>
      </c>
      <c r="AB149" s="4929">
        <v>102.61887992999999</v>
      </c>
      <c r="AC149" s="4929">
        <v>125.69190565999975</v>
      </c>
      <c r="AD149" s="4936">
        <v>5234.4503979600004</v>
      </c>
      <c r="AE149" s="4973">
        <v>23641.639675480001</v>
      </c>
      <c r="AF149" s="4943">
        <v>23869.950461069999</v>
      </c>
    </row>
    <row r="150" spans="1:32">
      <c r="A150" s="4951">
        <v>39814</v>
      </c>
      <c r="B150" s="4933">
        <v>3950.0910314900007</v>
      </c>
      <c r="C150" s="4932">
        <v>3764.5829657200002</v>
      </c>
      <c r="D150" s="4957">
        <v>185.50806577000003</v>
      </c>
      <c r="E150" s="4933">
        <v>6706.1993816499999</v>
      </c>
      <c r="F150" s="4932">
        <v>5172.3355830299997</v>
      </c>
      <c r="G150" s="4932">
        <v>550</v>
      </c>
      <c r="H150" s="4957">
        <v>2083.8637986200001</v>
      </c>
      <c r="I150" s="4932">
        <v>100</v>
      </c>
      <c r="J150" s="4932">
        <v>552.55631656000003</v>
      </c>
      <c r="K150" s="4932">
        <v>59.559291259999995</v>
      </c>
      <c r="L150" s="4932">
        <v>0</v>
      </c>
      <c r="M150" s="4932">
        <v>59.975827464999995</v>
      </c>
      <c r="N150" s="4963">
        <v>2357.0616918500004</v>
      </c>
      <c r="O150" s="4957">
        <v>612.49613907999992</v>
      </c>
      <c r="P150" s="4968">
        <v>560.15761168000006</v>
      </c>
      <c r="Q150" s="4932">
        <v>268.32349628000003</v>
      </c>
      <c r="R150" s="4932">
        <v>148.94998199</v>
      </c>
      <c r="S150" s="4957">
        <v>142.88413341</v>
      </c>
      <c r="T150" s="4932">
        <v>62.273080879999995</v>
      </c>
      <c r="U150" s="4932">
        <v>1694.72541159</v>
      </c>
      <c r="V150" s="4932"/>
      <c r="W150" s="4932">
        <v>246.33910571499999</v>
      </c>
      <c r="X150" s="4963">
        <v>2808.6682818499989</v>
      </c>
      <c r="Y150" s="4932">
        <v>3932.5233381299995</v>
      </c>
      <c r="Z150" s="4932">
        <v>0</v>
      </c>
      <c r="AA150" s="4932">
        <v>539.35180702000002</v>
      </c>
      <c r="AB150" s="4932">
        <v>0</v>
      </c>
      <c r="AC150" s="4932">
        <v>-67.062896080000002</v>
      </c>
      <c r="AD150" s="4933">
        <v>7347.6063230799982</v>
      </c>
      <c r="AE150" s="4974">
        <v>24109.041212299999</v>
      </c>
      <c r="AF150" s="4937">
        <v>24041.97831622</v>
      </c>
    </row>
    <row r="151" spans="1:32">
      <c r="A151" s="4947">
        <v>39845</v>
      </c>
      <c r="B151" s="4938">
        <v>3754.5517793299996</v>
      </c>
      <c r="C151" s="4939">
        <v>3595.07452328</v>
      </c>
      <c r="D151" s="4953">
        <v>159.47725604999999</v>
      </c>
      <c r="E151" s="4938">
        <v>6745.1134377800008</v>
      </c>
      <c r="F151" s="4939">
        <v>4920.4390833100006</v>
      </c>
      <c r="G151" s="4939">
        <v>110</v>
      </c>
      <c r="H151" s="4953">
        <v>1934.67435447</v>
      </c>
      <c r="I151" s="4939">
        <v>0</v>
      </c>
      <c r="J151" s="4939">
        <v>565.38589034999995</v>
      </c>
      <c r="K151" s="4939">
        <v>158.01364231000002</v>
      </c>
      <c r="L151" s="4939">
        <v>0</v>
      </c>
      <c r="M151" s="4939">
        <v>35.839878810000002</v>
      </c>
      <c r="N151" s="4959">
        <v>2374.5806283700003</v>
      </c>
      <c r="O151" s="4953">
        <v>497.65458448999993</v>
      </c>
      <c r="P151" s="4964">
        <v>1014.53656596</v>
      </c>
      <c r="Q151" s="4939">
        <v>432.79009302999998</v>
      </c>
      <c r="R151" s="4939">
        <v>244.54472139999999</v>
      </c>
      <c r="S151" s="4953">
        <v>337.20175153000002</v>
      </c>
      <c r="T151" s="4939">
        <v>261.73015114000003</v>
      </c>
      <c r="U151" s="4939">
        <v>1519.12856379</v>
      </c>
      <c r="V151" s="4939"/>
      <c r="W151" s="4939">
        <v>144.53673693999988</v>
      </c>
      <c r="X151" s="4959">
        <v>2166.9336077400003</v>
      </c>
      <c r="Y151" s="4939">
        <v>3068.7889827100007</v>
      </c>
      <c r="Z151" s="4939">
        <v>0</v>
      </c>
      <c r="AA151" s="4939">
        <v>553.12118090000001</v>
      </c>
      <c r="AB151" s="4939">
        <v>0</v>
      </c>
      <c r="AC151" s="4939">
        <v>83.138481040000002</v>
      </c>
      <c r="AD151" s="4938">
        <v>5705.7052903100002</v>
      </c>
      <c r="AE151" s="4970">
        <v>22776.777149580001</v>
      </c>
      <c r="AF151" s="4940">
        <v>22859.915630620002</v>
      </c>
    </row>
    <row r="152" spans="1:32">
      <c r="A152" s="4947">
        <v>39873</v>
      </c>
      <c r="B152" s="4938">
        <v>3374.6238345400006</v>
      </c>
      <c r="C152" s="4939">
        <v>3203.8055837599995</v>
      </c>
      <c r="D152" s="4953">
        <v>170.81825078</v>
      </c>
      <c r="E152" s="4938">
        <v>6693.0733849900007</v>
      </c>
      <c r="F152" s="4939">
        <v>4692.3977982699998</v>
      </c>
      <c r="G152" s="4939">
        <v>125</v>
      </c>
      <c r="H152" s="4953">
        <v>2125.67558672</v>
      </c>
      <c r="I152" s="4939">
        <v>0</v>
      </c>
      <c r="J152" s="4939">
        <v>496.56839587000002</v>
      </c>
      <c r="K152" s="4939">
        <v>172.97740249</v>
      </c>
      <c r="L152" s="4939">
        <v>0</v>
      </c>
      <c r="M152" s="4939">
        <v>32.622551619999996</v>
      </c>
      <c r="N152" s="4959">
        <v>2159.18446202</v>
      </c>
      <c r="O152" s="4953">
        <v>582.79852509</v>
      </c>
      <c r="P152" s="4964">
        <v>802.17779363999989</v>
      </c>
      <c r="Q152" s="4939">
        <v>330.79520143999997</v>
      </c>
      <c r="R152" s="4939">
        <v>175.54362230000001</v>
      </c>
      <c r="S152" s="4953">
        <v>295.8389699</v>
      </c>
      <c r="T152" s="4939">
        <v>65.547486379999981</v>
      </c>
      <c r="U152" s="4939">
        <v>1431.6294648799999</v>
      </c>
      <c r="V152" s="4939"/>
      <c r="W152" s="4939">
        <v>409.38269782999987</v>
      </c>
      <c r="X152" s="4959">
        <v>2083.8210362999994</v>
      </c>
      <c r="Y152" s="4939">
        <v>2967.2699910599999</v>
      </c>
      <c r="Z152" s="4939">
        <v>0</v>
      </c>
      <c r="AA152" s="4939">
        <v>560.25327703999983</v>
      </c>
      <c r="AB152" s="4939">
        <v>0</v>
      </c>
      <c r="AC152" s="4939">
        <v>66.647351869999994</v>
      </c>
      <c r="AD152" s="4938">
        <v>5544.6969525299992</v>
      </c>
      <c r="AE152" s="4970">
        <v>21765.282951879999</v>
      </c>
      <c r="AF152" s="4940">
        <v>21831.930303749999</v>
      </c>
    </row>
    <row r="153" spans="1:32">
      <c r="A153" s="4947">
        <v>39904</v>
      </c>
      <c r="B153" s="4938">
        <v>3113.2856351500004</v>
      </c>
      <c r="C153" s="4939">
        <v>2940.9557602899999</v>
      </c>
      <c r="D153" s="4953">
        <v>172.32987486000002</v>
      </c>
      <c r="E153" s="4938">
        <v>6938.1240973700005</v>
      </c>
      <c r="F153" s="4939">
        <v>4884.1184125500004</v>
      </c>
      <c r="G153" s="4939">
        <v>100</v>
      </c>
      <c r="H153" s="4953">
        <v>2154.0056848200002</v>
      </c>
      <c r="I153" s="4939">
        <v>100</v>
      </c>
      <c r="J153" s="4939">
        <v>479.10089065</v>
      </c>
      <c r="K153" s="4939">
        <v>148.61483388000002</v>
      </c>
      <c r="L153" s="4939">
        <v>0</v>
      </c>
      <c r="M153" s="4939">
        <v>37.455291425000006</v>
      </c>
      <c r="N153" s="4959">
        <v>3018.8657010200004</v>
      </c>
      <c r="O153" s="4953">
        <v>602.33915349999995</v>
      </c>
      <c r="P153" s="4964">
        <v>905.83747419999997</v>
      </c>
      <c r="Q153" s="4939">
        <v>328.55821752999998</v>
      </c>
      <c r="R153" s="4939">
        <v>209.58009865</v>
      </c>
      <c r="S153" s="4953">
        <v>367.69915802000003</v>
      </c>
      <c r="T153" s="4939">
        <v>147.25344147999999</v>
      </c>
      <c r="U153" s="4939">
        <v>1668.1214744700001</v>
      </c>
      <c r="V153" s="4939"/>
      <c r="W153" s="4939">
        <v>463.89103638500052</v>
      </c>
      <c r="X153" s="4959">
        <v>2117.0010038699997</v>
      </c>
      <c r="Y153" s="4939">
        <v>3020.59880578</v>
      </c>
      <c r="Z153" s="4939">
        <v>0</v>
      </c>
      <c r="AA153" s="4939">
        <v>561.95168909000006</v>
      </c>
      <c r="AB153" s="4939">
        <v>0</v>
      </c>
      <c r="AC153" s="4939">
        <v>75.793685569999994</v>
      </c>
      <c r="AD153" s="4938">
        <v>5623.7578131700002</v>
      </c>
      <c r="AE153" s="4970">
        <v>23046.646842700004</v>
      </c>
      <c r="AF153" s="4940">
        <v>23122.440528270003</v>
      </c>
    </row>
    <row r="154" spans="1:32">
      <c r="A154" s="4947">
        <v>39934</v>
      </c>
      <c r="B154" s="4938">
        <v>6518.2402738099991</v>
      </c>
      <c r="C154" s="4939">
        <v>6349.2317942600002</v>
      </c>
      <c r="D154" s="4953">
        <v>169.00847955</v>
      </c>
      <c r="E154" s="4938">
        <v>6731.0025981599993</v>
      </c>
      <c r="F154" s="4939">
        <v>4986.5720032099998</v>
      </c>
      <c r="G154" s="4939">
        <v>370</v>
      </c>
      <c r="H154" s="4953">
        <v>2114.4305949499999</v>
      </c>
      <c r="I154" s="4939">
        <v>127</v>
      </c>
      <c r="J154" s="4939">
        <v>576.47351146000005</v>
      </c>
      <c r="K154" s="4939">
        <v>139.45650109000002</v>
      </c>
      <c r="L154" s="4939">
        <v>0</v>
      </c>
      <c r="M154" s="4939">
        <v>41.702833879999993</v>
      </c>
      <c r="N154" s="4959">
        <v>2907.1898280700002</v>
      </c>
      <c r="O154" s="4953">
        <v>552.15110068999991</v>
      </c>
      <c r="P154" s="4964">
        <v>885.02491470999996</v>
      </c>
      <c r="Q154" s="4939">
        <v>337.65649052999999</v>
      </c>
      <c r="R154" s="4939">
        <v>216.82475452000003</v>
      </c>
      <c r="S154" s="4953">
        <v>330.54366965999998</v>
      </c>
      <c r="T154" s="4939">
        <v>1229.0339459000002</v>
      </c>
      <c r="U154" s="4939">
        <v>1717.17980016</v>
      </c>
      <c r="V154" s="4939"/>
      <c r="W154" s="4939">
        <v>416.61864580999986</v>
      </c>
      <c r="X154" s="4959">
        <v>2043.8815591699999</v>
      </c>
      <c r="Y154" s="4939">
        <v>3165.3051662399998</v>
      </c>
      <c r="Z154" s="4939">
        <v>0</v>
      </c>
      <c r="AA154" s="4939">
        <v>563.91493201000003</v>
      </c>
      <c r="AB154" s="4939">
        <v>0</v>
      </c>
      <c r="AC154" s="4939">
        <v>68.800858840000004</v>
      </c>
      <c r="AD154" s="4938">
        <v>5704.3007985800004</v>
      </c>
      <c r="AE154" s="4970">
        <v>27291.374752319996</v>
      </c>
      <c r="AF154" s="4940">
        <v>27360.175611159997</v>
      </c>
    </row>
    <row r="155" spans="1:32">
      <c r="A155" s="4947">
        <v>39965</v>
      </c>
      <c r="B155" s="4938">
        <v>6274.8869613999996</v>
      </c>
      <c r="C155" s="4939">
        <v>6065.4552704999987</v>
      </c>
      <c r="D155" s="4953">
        <v>209.43169090000004</v>
      </c>
      <c r="E155" s="4938">
        <v>7247.1275775699996</v>
      </c>
      <c r="F155" s="4939">
        <v>5060.0522534399997</v>
      </c>
      <c r="G155" s="4939">
        <v>503</v>
      </c>
      <c r="H155" s="4953">
        <v>2690.0753241299999</v>
      </c>
      <c r="I155" s="4939">
        <v>100</v>
      </c>
      <c r="J155" s="4939">
        <v>471.7345573099999</v>
      </c>
      <c r="K155" s="4939">
        <v>87.13381785</v>
      </c>
      <c r="L155" s="4939">
        <v>0</v>
      </c>
      <c r="M155" s="4939">
        <v>40.921107280000001</v>
      </c>
      <c r="N155" s="4959">
        <v>3125.6231159100003</v>
      </c>
      <c r="O155" s="4953">
        <v>626.95347607999997</v>
      </c>
      <c r="P155" s="4964">
        <v>870.47836273000007</v>
      </c>
      <c r="Q155" s="4939">
        <v>345.14976708000006</v>
      </c>
      <c r="R155" s="4939">
        <v>206.60108759000002</v>
      </c>
      <c r="S155" s="4953">
        <v>318.72750805999999</v>
      </c>
      <c r="T155" s="4939">
        <v>496.69589361000004</v>
      </c>
      <c r="U155" s="4939">
        <v>1708.01718781</v>
      </c>
      <c r="V155" s="4939"/>
      <c r="W155" s="4939">
        <v>124.93853608999996</v>
      </c>
      <c r="X155" s="4959">
        <v>2217.6033970600001</v>
      </c>
      <c r="Y155" s="4939">
        <v>3069.9272545900003</v>
      </c>
      <c r="Z155" s="4939">
        <v>0</v>
      </c>
      <c r="AA155" s="4939">
        <v>574.7652337699999</v>
      </c>
      <c r="AB155" s="4939">
        <v>0</v>
      </c>
      <c r="AC155" s="4939">
        <v>84.026212259999994</v>
      </c>
      <c r="AD155" s="4938">
        <v>5778.2696731600008</v>
      </c>
      <c r="AE155" s="4970">
        <v>26752.7802668</v>
      </c>
      <c r="AF155" s="4940">
        <v>26836.80647906</v>
      </c>
    </row>
    <row r="156" spans="1:32">
      <c r="A156" s="4947">
        <v>39995</v>
      </c>
      <c r="B156" s="4938">
        <v>4424.3927107600002</v>
      </c>
      <c r="C156" s="4939">
        <v>4194.6690115000001</v>
      </c>
      <c r="D156" s="4953">
        <v>229.72369926000002</v>
      </c>
      <c r="E156" s="4938">
        <v>7799.7938440699991</v>
      </c>
      <c r="F156" s="4939">
        <v>5283.2584726299992</v>
      </c>
      <c r="G156" s="4939">
        <v>346</v>
      </c>
      <c r="H156" s="4953">
        <v>2862.5353714400003</v>
      </c>
      <c r="I156" s="4939">
        <v>300</v>
      </c>
      <c r="J156" s="4939">
        <v>495.15852194000001</v>
      </c>
      <c r="K156" s="4939">
        <v>68.579948959999996</v>
      </c>
      <c r="L156" s="4939">
        <v>0</v>
      </c>
      <c r="M156" s="4939">
        <v>43.755539564999999</v>
      </c>
      <c r="N156" s="4959">
        <v>2664.5107218700005</v>
      </c>
      <c r="O156" s="4953">
        <v>657.25225913999998</v>
      </c>
      <c r="P156" s="4964">
        <v>876.67423839000003</v>
      </c>
      <c r="Q156" s="4939">
        <v>350.32214850999998</v>
      </c>
      <c r="R156" s="4939">
        <v>197.73422530000002</v>
      </c>
      <c r="S156" s="4953">
        <v>328.61786458</v>
      </c>
      <c r="T156" s="4939">
        <v>275.42355257999998</v>
      </c>
      <c r="U156" s="4939">
        <v>1779.1761439799998</v>
      </c>
      <c r="V156" s="4939"/>
      <c r="W156" s="4939">
        <v>484.64184463500044</v>
      </c>
      <c r="X156" s="4959">
        <v>3031.1092478099999</v>
      </c>
      <c r="Y156" s="4939">
        <v>4221.9991841700003</v>
      </c>
      <c r="Z156" s="4939">
        <v>0</v>
      </c>
      <c r="AA156" s="4939">
        <v>584.04040157000009</v>
      </c>
      <c r="AB156" s="4939">
        <v>0</v>
      </c>
      <c r="AC156" s="4939">
        <v>93.082642800000002</v>
      </c>
      <c r="AD156" s="4938">
        <v>7744.0661907499998</v>
      </c>
      <c r="AE156" s="4970">
        <v>27013.425516640003</v>
      </c>
      <c r="AF156" s="4940">
        <v>27106.508159440004</v>
      </c>
    </row>
    <row r="157" spans="1:32">
      <c r="A157" s="4947">
        <v>40026</v>
      </c>
      <c r="B157" s="4938">
        <v>4666.2897222199999</v>
      </c>
      <c r="C157" s="4939">
        <v>4470.3393869800002</v>
      </c>
      <c r="D157" s="4953">
        <v>195.95033523999999</v>
      </c>
      <c r="E157" s="4938">
        <v>7517.1488728200002</v>
      </c>
      <c r="F157" s="4939">
        <v>5221.03492792</v>
      </c>
      <c r="G157" s="4939">
        <v>273</v>
      </c>
      <c r="H157" s="4953">
        <v>2569.1139448999998</v>
      </c>
      <c r="I157" s="4939">
        <v>200</v>
      </c>
      <c r="J157" s="4939">
        <v>572.01718964999998</v>
      </c>
      <c r="K157" s="4939">
        <v>69.713708179999998</v>
      </c>
      <c r="L157" s="4939">
        <v>0</v>
      </c>
      <c r="M157" s="4939">
        <v>55.856132404999997</v>
      </c>
      <c r="N157" s="4959">
        <v>2259.2194326899998</v>
      </c>
      <c r="O157" s="4953">
        <v>602.19665056000008</v>
      </c>
      <c r="P157" s="4964">
        <v>855.16912229000002</v>
      </c>
      <c r="Q157" s="4939">
        <v>347.3976495</v>
      </c>
      <c r="R157" s="4939">
        <v>182.82941872999996</v>
      </c>
      <c r="S157" s="4953">
        <v>324.94205406000003</v>
      </c>
      <c r="T157" s="4939">
        <v>375.27188042</v>
      </c>
      <c r="U157" s="4939">
        <v>1692.1642019800001</v>
      </c>
      <c r="V157" s="4939"/>
      <c r="W157" s="4939">
        <v>274.2386651650001</v>
      </c>
      <c r="X157" s="4959">
        <v>2394.56281261</v>
      </c>
      <c r="Y157" s="4939">
        <v>3590.317695669999</v>
      </c>
      <c r="Z157" s="4939">
        <v>0</v>
      </c>
      <c r="AA157" s="4939">
        <v>585.62572241999999</v>
      </c>
      <c r="AB157" s="4939">
        <v>0</v>
      </c>
      <c r="AC157" s="4939">
        <v>37.462619629999992</v>
      </c>
      <c r="AD157" s="4938">
        <v>6533.0436110699993</v>
      </c>
      <c r="AE157" s="4970">
        <v>25272.32918945</v>
      </c>
      <c r="AF157" s="4940">
        <v>25309.791809080001</v>
      </c>
    </row>
    <row r="158" spans="1:32">
      <c r="A158" s="4947">
        <v>40057</v>
      </c>
      <c r="B158" s="4938">
        <v>4264.8579198799998</v>
      </c>
      <c r="C158" s="4939">
        <v>4036.6732719500001</v>
      </c>
      <c r="D158" s="4953">
        <v>228.18464793000001</v>
      </c>
      <c r="E158" s="4938">
        <v>7922.5357506800001</v>
      </c>
      <c r="F158" s="4939">
        <v>5280.2139678800004</v>
      </c>
      <c r="G158" s="4939">
        <v>281</v>
      </c>
      <c r="H158" s="4953">
        <v>2923.3217827999997</v>
      </c>
      <c r="I158" s="4939">
        <v>404</v>
      </c>
      <c r="J158" s="4939">
        <v>578.81552786999987</v>
      </c>
      <c r="K158" s="4939">
        <v>70.083817530000005</v>
      </c>
      <c r="L158" s="4939">
        <v>0</v>
      </c>
      <c r="M158" s="4939">
        <v>55.506492460000004</v>
      </c>
      <c r="N158" s="4959">
        <v>2380.6989526299999</v>
      </c>
      <c r="O158" s="4953">
        <v>774.73006207000003</v>
      </c>
      <c r="P158" s="4964">
        <v>1020.4139262800001</v>
      </c>
      <c r="Q158" s="4939">
        <v>414.11006217000005</v>
      </c>
      <c r="R158" s="4939">
        <v>242.40646975000001</v>
      </c>
      <c r="S158" s="4953">
        <v>363.89739436000002</v>
      </c>
      <c r="T158" s="4939">
        <v>181.46524659000002</v>
      </c>
      <c r="U158" s="4939">
        <v>1802.4862921699998</v>
      </c>
      <c r="V158" s="4939"/>
      <c r="W158" s="4939">
        <v>1061.8016080499997</v>
      </c>
      <c r="X158" s="4959">
        <v>2402.1742642800004</v>
      </c>
      <c r="Y158" s="4939">
        <v>3589.1032927399992</v>
      </c>
      <c r="Z158" s="4939">
        <v>0</v>
      </c>
      <c r="AA158" s="4939">
        <v>595.68119053999999</v>
      </c>
      <c r="AB158" s="4939">
        <v>0</v>
      </c>
      <c r="AC158" s="4939">
        <v>64.633082459999997</v>
      </c>
      <c r="AD158" s="4938">
        <v>6522.3256650999992</v>
      </c>
      <c r="AE158" s="4970">
        <v>26231.721261309998</v>
      </c>
      <c r="AF158" s="4940">
        <v>26296.354343769999</v>
      </c>
    </row>
    <row r="159" spans="1:32">
      <c r="A159" s="4947">
        <v>40087</v>
      </c>
      <c r="B159" s="4938">
        <v>4902.1215482600001</v>
      </c>
      <c r="C159" s="4939">
        <v>4683.5319165000001</v>
      </c>
      <c r="D159" s="4953">
        <v>218.58963175999997</v>
      </c>
      <c r="E159" s="4938">
        <v>7683.5780747099998</v>
      </c>
      <c r="F159" s="4939">
        <v>5255.1940634100001</v>
      </c>
      <c r="G159" s="4939">
        <v>350</v>
      </c>
      <c r="H159" s="4953">
        <v>2778.3840113000001</v>
      </c>
      <c r="I159" s="4939">
        <v>340</v>
      </c>
      <c r="J159" s="4939">
        <v>554.31096009999999</v>
      </c>
      <c r="K159" s="4939">
        <v>79.994970690000002</v>
      </c>
      <c r="L159" s="4939">
        <v>0</v>
      </c>
      <c r="M159" s="4939">
        <v>49.607833755000009</v>
      </c>
      <c r="N159" s="4959">
        <v>2963.5952552799999</v>
      </c>
      <c r="O159" s="4953">
        <v>744.84596198999998</v>
      </c>
      <c r="P159" s="4964">
        <v>1057.58218117</v>
      </c>
      <c r="Q159" s="4939">
        <v>426.99355969999999</v>
      </c>
      <c r="R159" s="4939">
        <v>259.4639942</v>
      </c>
      <c r="S159" s="4953">
        <v>371.12462726999996</v>
      </c>
      <c r="T159" s="4939">
        <v>424.41108986000006</v>
      </c>
      <c r="U159" s="4939">
        <v>1769.4582807699999</v>
      </c>
      <c r="V159" s="4939"/>
      <c r="W159" s="4939">
        <v>-40.397068185000109</v>
      </c>
      <c r="X159" s="4959">
        <v>2491.1395974299999</v>
      </c>
      <c r="Y159" s="4939">
        <v>3558.3846412199991</v>
      </c>
      <c r="Z159" s="4939">
        <v>0</v>
      </c>
      <c r="AA159" s="4939">
        <v>598.28200682000011</v>
      </c>
      <c r="AB159" s="4939">
        <v>0</v>
      </c>
      <c r="AC159" s="4939">
        <v>79.972296869999994</v>
      </c>
      <c r="AD159" s="4938">
        <v>6567.8339485999995</v>
      </c>
      <c r="AE159" s="4970">
        <v>26416.943036999997</v>
      </c>
      <c r="AF159" s="4940">
        <v>26496.915333869998</v>
      </c>
    </row>
    <row r="160" spans="1:32">
      <c r="A160" s="4947">
        <v>40118</v>
      </c>
      <c r="B160" s="4938">
        <v>4981.7</v>
      </c>
      <c r="C160" s="4939">
        <v>4754.7</v>
      </c>
      <c r="D160" s="4953">
        <v>227</v>
      </c>
      <c r="E160" s="4938">
        <v>7424.1</v>
      </c>
      <c r="F160" s="4939">
        <v>5024.3999999999996</v>
      </c>
      <c r="G160" s="4939">
        <v>363</v>
      </c>
      <c r="H160" s="4953">
        <v>2762.7</v>
      </c>
      <c r="I160" s="4939">
        <v>250</v>
      </c>
      <c r="J160" s="4939">
        <v>648.1</v>
      </c>
      <c r="K160" s="4939">
        <v>83.6</v>
      </c>
      <c r="L160" s="4939">
        <v>0</v>
      </c>
      <c r="M160" s="4939">
        <v>60.769957510000005</v>
      </c>
      <c r="N160" s="4959">
        <v>2666</v>
      </c>
      <c r="O160" s="4953">
        <v>715</v>
      </c>
      <c r="P160" s="4964">
        <v>1172.9310963100002</v>
      </c>
      <c r="Q160" s="4939">
        <v>472.46800657999995</v>
      </c>
      <c r="R160" s="4939">
        <v>328.36308973000001</v>
      </c>
      <c r="S160" s="4953">
        <v>372.1</v>
      </c>
      <c r="T160" s="4939">
        <v>121.9</v>
      </c>
      <c r="U160" s="4939">
        <v>1745.4</v>
      </c>
      <c r="V160" s="4939"/>
      <c r="W160" s="4939">
        <v>529.5</v>
      </c>
      <c r="X160" s="4959">
        <v>2465.2158021700002</v>
      </c>
      <c r="Y160" s="4939">
        <v>3215.9729055000003</v>
      </c>
      <c r="Z160" s="4939">
        <v>0</v>
      </c>
      <c r="AA160" s="4939">
        <v>602.71545948999983</v>
      </c>
      <c r="AB160" s="4939">
        <v>0</v>
      </c>
      <c r="AC160" s="4939">
        <v>90.243679499999985</v>
      </c>
      <c r="AD160" s="4938">
        <v>6193.6604876600004</v>
      </c>
      <c r="AE160" s="4970">
        <v>26092.66154148</v>
      </c>
      <c r="AF160" s="4940">
        <v>26182.905220979999</v>
      </c>
    </row>
    <row r="161" spans="1:32">
      <c r="A161" s="4947">
        <v>40148</v>
      </c>
      <c r="B161" s="4938">
        <v>5327.3</v>
      </c>
      <c r="C161" s="4939">
        <v>5119.1000000000004</v>
      </c>
      <c r="D161" s="4953">
        <v>208.2</v>
      </c>
      <c r="E161" s="4938">
        <v>7977.9</v>
      </c>
      <c r="F161" s="4939">
        <v>5613.7</v>
      </c>
      <c r="G161" s="4939">
        <v>360</v>
      </c>
      <c r="H161" s="4953">
        <v>2724.3</v>
      </c>
      <c r="I161" s="4939">
        <v>530</v>
      </c>
      <c r="J161" s="4939">
        <v>727.7</v>
      </c>
      <c r="K161" s="4939">
        <v>75</v>
      </c>
      <c r="L161" s="4939">
        <v>0</v>
      </c>
      <c r="M161" s="4939">
        <v>59.780622524999991</v>
      </c>
      <c r="N161" s="4959">
        <v>3165</v>
      </c>
      <c r="O161" s="4953">
        <v>731.5</v>
      </c>
      <c r="P161" s="4964">
        <v>1572.3102861900002</v>
      </c>
      <c r="Q161" s="4939">
        <v>499.06345392000003</v>
      </c>
      <c r="R161" s="4939">
        <v>437.34683226999999</v>
      </c>
      <c r="S161" s="4953">
        <v>635.9</v>
      </c>
      <c r="T161" s="4939">
        <v>400.1</v>
      </c>
      <c r="U161" s="4939">
        <v>2034</v>
      </c>
      <c r="V161" s="4939"/>
      <c r="W161" s="4939">
        <v>142.9</v>
      </c>
      <c r="X161" s="4959">
        <v>2556.9130856500001</v>
      </c>
      <c r="Y161" s="4939">
        <v>3486.37695506</v>
      </c>
      <c r="Z161" s="4939">
        <v>0</v>
      </c>
      <c r="AA161" s="4939">
        <v>611.98864886000001</v>
      </c>
      <c r="AB161" s="4939">
        <v>0</v>
      </c>
      <c r="AC161" s="4939">
        <v>177.16733148</v>
      </c>
      <c r="AD161" s="4938">
        <v>6478.111358090001</v>
      </c>
      <c r="AE161" s="4970">
        <v>28161.602266804999</v>
      </c>
      <c r="AF161" s="4940">
        <v>28338.769598284998</v>
      </c>
    </row>
    <row r="162" spans="1:32">
      <c r="A162" s="4948">
        <v>40179</v>
      </c>
      <c r="B162" s="4934">
        <v>4967.3655658400003</v>
      </c>
      <c r="C162" s="4931">
        <v>4772.6737933500008</v>
      </c>
      <c r="D162" s="4954">
        <v>194.69177249000001</v>
      </c>
      <c r="E162" s="4934">
        <v>8255.3214771899984</v>
      </c>
      <c r="F162" s="4931">
        <v>6131.9676213299999</v>
      </c>
      <c r="G162" s="4931">
        <v>417</v>
      </c>
      <c r="H162" s="4954">
        <v>2540.3538558600003</v>
      </c>
      <c r="I162" s="4931">
        <v>227</v>
      </c>
      <c r="J162" s="4931">
        <v>739.46975550000002</v>
      </c>
      <c r="K162" s="4931">
        <v>164.15315163000002</v>
      </c>
      <c r="L162" s="4931">
        <v>0</v>
      </c>
      <c r="M162" s="4931">
        <v>70.202375559999993</v>
      </c>
      <c r="N162" s="4960">
        <v>2316.5174476299999</v>
      </c>
      <c r="O162" s="4954">
        <v>701.70073057999991</v>
      </c>
      <c r="P162" s="4965">
        <v>633.98489638000001</v>
      </c>
      <c r="Q162" s="4931">
        <v>335.33328556999999</v>
      </c>
      <c r="R162" s="4931">
        <v>131.99349199</v>
      </c>
      <c r="S162" s="4954">
        <v>166.65811882</v>
      </c>
      <c r="T162" s="4931">
        <v>96.557465070000006</v>
      </c>
      <c r="U162" s="4931">
        <v>1944.8847822799999</v>
      </c>
      <c r="V162" s="4931"/>
      <c r="W162" s="4931">
        <v>66.738474509999975</v>
      </c>
      <c r="X162" s="4960">
        <v>3500.7468580799996</v>
      </c>
      <c r="Y162" s="4931">
        <v>5094.828230699999</v>
      </c>
      <c r="Z162" s="4931">
        <v>0</v>
      </c>
      <c r="AA162" s="4931">
        <v>695.46323131000008</v>
      </c>
      <c r="AB162" s="4931">
        <v>0</v>
      </c>
      <c r="AC162" s="4931">
        <v>-4.1806821099991112</v>
      </c>
      <c r="AD162" s="4934">
        <v>9295.2190021999995</v>
      </c>
      <c r="AE162" s="4971">
        <v>29025.115124370001</v>
      </c>
      <c r="AF162" s="4941">
        <v>29025.115124370001</v>
      </c>
    </row>
    <row r="163" spans="1:32">
      <c r="A163" s="4949">
        <v>40210</v>
      </c>
      <c r="B163" s="4935">
        <v>4688.47553333</v>
      </c>
      <c r="C163" s="4928">
        <v>4492.6247399100002</v>
      </c>
      <c r="D163" s="4955">
        <v>195.85079342</v>
      </c>
      <c r="E163" s="4935">
        <v>8239.5666124500003</v>
      </c>
      <c r="F163" s="4928">
        <v>5886.1232250499997</v>
      </c>
      <c r="G163" s="4928">
        <v>200</v>
      </c>
      <c r="H163" s="4955">
        <v>2553.4433874000006</v>
      </c>
      <c r="I163" s="4928">
        <v>200</v>
      </c>
      <c r="J163" s="4928">
        <v>772.89895846000002</v>
      </c>
      <c r="K163" s="4928">
        <v>186.69732097999997</v>
      </c>
      <c r="L163" s="4928">
        <v>0</v>
      </c>
      <c r="M163" s="4928">
        <v>39.808467740000012</v>
      </c>
      <c r="N163" s="4961">
        <v>2718.3580267000002</v>
      </c>
      <c r="O163" s="4955">
        <v>668.39153207999993</v>
      </c>
      <c r="P163" s="4966">
        <v>1233.4739823800001</v>
      </c>
      <c r="Q163" s="4928">
        <v>519.84208899999999</v>
      </c>
      <c r="R163" s="4928">
        <v>310.92413772000003</v>
      </c>
      <c r="S163" s="4955">
        <v>402.70775565999998</v>
      </c>
      <c r="T163" s="4928">
        <v>359.58798568000003</v>
      </c>
      <c r="U163" s="4928">
        <v>1802.05366989</v>
      </c>
      <c r="V163" s="4928"/>
      <c r="W163" s="4928">
        <v>-12.993846379999642</v>
      </c>
      <c r="X163" s="4961">
        <v>2559.2218717200003</v>
      </c>
      <c r="Y163" s="4928">
        <v>3759.3647961499996</v>
      </c>
      <c r="Z163" s="4928">
        <v>0</v>
      </c>
      <c r="AA163" s="4928">
        <v>711.4047307300001</v>
      </c>
      <c r="AB163" s="4928">
        <v>0</v>
      </c>
      <c r="AC163" s="4928">
        <v>148.97500936</v>
      </c>
      <c r="AD163" s="4935">
        <v>6881.0163892400005</v>
      </c>
      <c r="AE163" s="4972">
        <v>27377.334632550002</v>
      </c>
      <c r="AF163" s="4942">
        <v>27377.334632550002</v>
      </c>
    </row>
    <row r="164" spans="1:32">
      <c r="A164" s="4949">
        <v>40238</v>
      </c>
      <c r="B164" s="4935">
        <v>4308.8579184199998</v>
      </c>
      <c r="C164" s="4928">
        <v>4061.6771320299999</v>
      </c>
      <c r="D164" s="4955">
        <v>247.18078638999998</v>
      </c>
      <c r="E164" s="4935">
        <v>8574.2609700899993</v>
      </c>
      <c r="F164" s="4928">
        <v>5524.6920071900004</v>
      </c>
      <c r="G164" s="4928">
        <v>225</v>
      </c>
      <c r="H164" s="4955">
        <v>3274.5689628999999</v>
      </c>
      <c r="I164" s="4928">
        <v>277</v>
      </c>
      <c r="J164" s="4928">
        <v>748.11886217999995</v>
      </c>
      <c r="K164" s="4928">
        <v>205.99755762999996</v>
      </c>
      <c r="L164" s="4928">
        <v>0</v>
      </c>
      <c r="M164" s="4928">
        <v>50.777257744999993</v>
      </c>
      <c r="N164" s="4961">
        <v>3271.9775567800002</v>
      </c>
      <c r="O164" s="4955">
        <v>849.73135969000009</v>
      </c>
      <c r="P164" s="4966">
        <v>1159.1196501100001</v>
      </c>
      <c r="Q164" s="4928">
        <v>533.16660410000009</v>
      </c>
      <c r="R164" s="4928">
        <v>246.30403789000002</v>
      </c>
      <c r="S164" s="4955">
        <v>379.64900812000002</v>
      </c>
      <c r="T164" s="4928">
        <v>110.46913660999999</v>
      </c>
      <c r="U164" s="4928">
        <v>1819.6739125399999</v>
      </c>
      <c r="V164" s="4928"/>
      <c r="W164" s="4928">
        <v>594.00318300500044</v>
      </c>
      <c r="X164" s="4961">
        <v>2610.5876715700006</v>
      </c>
      <c r="Y164" s="4928">
        <v>3767.6263161400002</v>
      </c>
      <c r="Z164" s="4928">
        <v>0</v>
      </c>
      <c r="AA164" s="4928">
        <v>729.49527307000005</v>
      </c>
      <c r="AB164" s="4928">
        <v>0</v>
      </c>
      <c r="AC164" s="4928">
        <v>14.976098579999999</v>
      </c>
      <c r="AD164" s="4935">
        <v>7092.7331622000002</v>
      </c>
      <c r="AE164" s="4972">
        <v>28508.720527000001</v>
      </c>
      <c r="AF164" s="4942">
        <v>28508.720527000001</v>
      </c>
    </row>
    <row r="165" spans="1:32">
      <c r="A165" s="4949">
        <v>40269</v>
      </c>
      <c r="B165" s="4935">
        <v>4240.3150625899998</v>
      </c>
      <c r="C165" s="4928">
        <v>4009.6542961199998</v>
      </c>
      <c r="D165" s="4955">
        <v>230.66076647000003</v>
      </c>
      <c r="E165" s="4935">
        <v>8835.4716975499996</v>
      </c>
      <c r="F165" s="4928">
        <v>6072.9869860200006</v>
      </c>
      <c r="G165" s="4928">
        <v>267</v>
      </c>
      <c r="H165" s="4955">
        <v>3029.4847115299999</v>
      </c>
      <c r="I165" s="4928">
        <v>237</v>
      </c>
      <c r="J165" s="4928">
        <v>786.08234048000008</v>
      </c>
      <c r="K165" s="4928">
        <v>163.64833183000002</v>
      </c>
      <c r="L165" s="4928">
        <v>0</v>
      </c>
      <c r="M165" s="4928">
        <v>58.197253815000003</v>
      </c>
      <c r="N165" s="4961">
        <v>3918.6170566200003</v>
      </c>
      <c r="O165" s="4955">
        <v>815.77785189999997</v>
      </c>
      <c r="P165" s="4966">
        <v>1178.8662909499999</v>
      </c>
      <c r="Q165" s="4928">
        <v>465.85605190000001</v>
      </c>
      <c r="R165" s="4928">
        <v>235.47930958999996</v>
      </c>
      <c r="S165" s="4955">
        <v>477.53092946000004</v>
      </c>
      <c r="T165" s="4928">
        <v>244.87161115000004</v>
      </c>
      <c r="U165" s="4928">
        <v>2074.5296737999997</v>
      </c>
      <c r="V165" s="4928"/>
      <c r="W165" s="4928">
        <v>546.41325127500022</v>
      </c>
      <c r="X165" s="4961">
        <v>2771.9942817699998</v>
      </c>
      <c r="Y165" s="4928">
        <v>4108.9795995799996</v>
      </c>
      <c r="Z165" s="4928">
        <v>0</v>
      </c>
      <c r="AA165" s="4928">
        <v>725.25929291</v>
      </c>
      <c r="AB165" s="4928">
        <v>0</v>
      </c>
      <c r="AC165" s="4928">
        <v>102.44920506999975</v>
      </c>
      <c r="AD165" s="4935">
        <v>7503.783969189999</v>
      </c>
      <c r="AE165" s="4972">
        <v>30129.574391149996</v>
      </c>
      <c r="AF165" s="4942">
        <v>30129.574391149996</v>
      </c>
    </row>
    <row r="166" spans="1:32">
      <c r="A166" s="4949">
        <v>40299</v>
      </c>
      <c r="B166" s="4935">
        <v>11474.84497382</v>
      </c>
      <c r="C166" s="4928">
        <v>11211.95496406</v>
      </c>
      <c r="D166" s="4955">
        <v>262.89000976</v>
      </c>
      <c r="E166" s="4935">
        <v>8953.2362382200008</v>
      </c>
      <c r="F166" s="4928">
        <v>5761.5146496899997</v>
      </c>
      <c r="G166" s="4928">
        <v>320</v>
      </c>
      <c r="H166" s="4955">
        <v>3511.7215885300002</v>
      </c>
      <c r="I166" s="4928">
        <v>270</v>
      </c>
      <c r="J166" s="4928">
        <v>779.35569942000006</v>
      </c>
      <c r="K166" s="4928">
        <v>134.48413789</v>
      </c>
      <c r="L166" s="4928">
        <v>0</v>
      </c>
      <c r="M166" s="4928">
        <v>59.874698989999992</v>
      </c>
      <c r="N166" s="4961">
        <v>4272.7620388900004</v>
      </c>
      <c r="O166" s="4955">
        <v>792.60624940000002</v>
      </c>
      <c r="P166" s="4966">
        <v>1413.2937404199999</v>
      </c>
      <c r="Q166" s="4928">
        <v>590.09718528999997</v>
      </c>
      <c r="R166" s="4928">
        <v>384.69776201000002</v>
      </c>
      <c r="S166" s="4955">
        <v>438.49879312000002</v>
      </c>
      <c r="T166" s="4928">
        <v>1560.6296604500001</v>
      </c>
      <c r="U166" s="4928">
        <v>2236.3483673199999</v>
      </c>
      <c r="V166" s="4928"/>
      <c r="W166" s="4928">
        <v>342.42233673000021</v>
      </c>
      <c r="X166" s="4961">
        <v>2896.0932779700006</v>
      </c>
      <c r="Y166" s="4928">
        <v>4061.2520520500007</v>
      </c>
      <c r="Z166" s="4928">
        <v>0</v>
      </c>
      <c r="AA166" s="4928">
        <v>726.43335069999989</v>
      </c>
      <c r="AB166" s="4928">
        <v>0</v>
      </c>
      <c r="AC166" s="4928">
        <v>88.908457390000024</v>
      </c>
      <c r="AD166" s="4935">
        <v>7594.8702233300019</v>
      </c>
      <c r="AE166" s="4972">
        <v>39344.728364879993</v>
      </c>
      <c r="AF166" s="4942">
        <v>39344.728364879993</v>
      </c>
    </row>
    <row r="167" spans="1:32">
      <c r="A167" s="4949">
        <v>40330</v>
      </c>
      <c r="B167" s="4935">
        <v>9169.9815701799998</v>
      </c>
      <c r="C167" s="4928">
        <v>8878.5773655399989</v>
      </c>
      <c r="D167" s="4955">
        <v>291.40420463999999</v>
      </c>
      <c r="E167" s="4935">
        <v>9938.0153523099998</v>
      </c>
      <c r="F167" s="4928">
        <v>6212.5353620999995</v>
      </c>
      <c r="G167" s="4928">
        <v>215</v>
      </c>
      <c r="H167" s="4955">
        <v>3940.4799902100003</v>
      </c>
      <c r="I167" s="4928">
        <v>200</v>
      </c>
      <c r="J167" s="4928">
        <v>795.30856417999996</v>
      </c>
      <c r="K167" s="4928">
        <v>103.61488044000001</v>
      </c>
      <c r="L167" s="4928">
        <v>0</v>
      </c>
      <c r="M167" s="4928">
        <v>61.088040390000003</v>
      </c>
      <c r="N167" s="4961">
        <v>4225.2756534099999</v>
      </c>
      <c r="O167" s="4955">
        <v>946.14029121999999</v>
      </c>
      <c r="P167" s="4966">
        <v>1210.4088527800002</v>
      </c>
      <c r="Q167" s="4928">
        <v>501.23743546000003</v>
      </c>
      <c r="R167" s="4928">
        <v>288.04876668000003</v>
      </c>
      <c r="S167" s="4955">
        <v>421.12265064000007</v>
      </c>
      <c r="T167" s="4928">
        <v>636.09377788999996</v>
      </c>
      <c r="U167" s="4928">
        <v>2189.29256768</v>
      </c>
      <c r="V167" s="4928"/>
      <c r="W167" s="4928">
        <v>469.07844801999966</v>
      </c>
      <c r="X167" s="4961">
        <v>2968.92167466</v>
      </c>
      <c r="Y167" s="4928">
        <v>4133.1756723999997</v>
      </c>
      <c r="Z167" s="4928">
        <v>0</v>
      </c>
      <c r="AA167" s="4928">
        <v>741.70931455000004</v>
      </c>
      <c r="AB167" s="4928">
        <v>0</v>
      </c>
      <c r="AC167" s="4928">
        <v>92.775289560000004</v>
      </c>
      <c r="AD167" s="4935">
        <v>7751.0313720500008</v>
      </c>
      <c r="AE167" s="4972">
        <v>37295.329370549996</v>
      </c>
      <c r="AF167" s="4942">
        <v>37295.329370549996</v>
      </c>
    </row>
    <row r="168" spans="1:32">
      <c r="A168" s="4949">
        <v>40360</v>
      </c>
      <c r="B168" s="4935">
        <v>6252.2428298200002</v>
      </c>
      <c r="C168" s="4928">
        <v>5897.9952389400005</v>
      </c>
      <c r="D168" s="4955">
        <v>354.24759088000002</v>
      </c>
      <c r="E168" s="4935">
        <v>10155.767639310001</v>
      </c>
      <c r="F168" s="4928">
        <v>6393.2964902599997</v>
      </c>
      <c r="G168" s="4928">
        <v>325</v>
      </c>
      <c r="H168" s="4955">
        <v>4087.4711490500003</v>
      </c>
      <c r="I168" s="4928">
        <v>300</v>
      </c>
      <c r="J168" s="4928">
        <v>746.01480631000004</v>
      </c>
      <c r="K168" s="4928">
        <v>115.95410765</v>
      </c>
      <c r="L168" s="4928">
        <v>0</v>
      </c>
      <c r="M168" s="4928">
        <v>62.129476414999985</v>
      </c>
      <c r="N168" s="4961">
        <v>4481.1012849700001</v>
      </c>
      <c r="O168" s="4955">
        <v>1065.05608727</v>
      </c>
      <c r="P168" s="4966">
        <v>1115.1032715599999</v>
      </c>
      <c r="Q168" s="4928">
        <v>499.71626249000002</v>
      </c>
      <c r="R168" s="4928">
        <v>227.82089612999999</v>
      </c>
      <c r="S168" s="4955">
        <v>387.56611293999998</v>
      </c>
      <c r="T168" s="4928">
        <v>334.81801724000002</v>
      </c>
      <c r="U168" s="4928">
        <v>2436.3146848000001</v>
      </c>
      <c r="V168" s="4928"/>
      <c r="W168" s="4928">
        <v>315.61495718499998</v>
      </c>
      <c r="X168" s="4961">
        <v>4048.5702194900005</v>
      </c>
      <c r="Y168" s="4928">
        <v>5896.8744186099984</v>
      </c>
      <c r="Z168" s="4928">
        <v>0</v>
      </c>
      <c r="AA168" s="4928">
        <v>750.41362075000006</v>
      </c>
      <c r="AB168" s="4928">
        <v>0</v>
      </c>
      <c r="AC168" s="4928">
        <v>101.29955690999999</v>
      </c>
      <c r="AD168" s="4935">
        <v>10594.558701939997</v>
      </c>
      <c r="AE168" s="4972">
        <v>37374.675864470002</v>
      </c>
      <c r="AF168" s="4942">
        <v>37374.675864470002</v>
      </c>
    </row>
    <row r="169" spans="1:32">
      <c r="A169" s="4949">
        <v>40391</v>
      </c>
      <c r="B169" s="4935">
        <v>6025.7770506200004</v>
      </c>
      <c r="C169" s="4928">
        <v>5662.1942452000003</v>
      </c>
      <c r="D169" s="4955">
        <v>363.58280542</v>
      </c>
      <c r="E169" s="4935">
        <v>10311.782008949998</v>
      </c>
      <c r="F169" s="4928">
        <v>6581.87863853</v>
      </c>
      <c r="G169" s="4928">
        <v>276</v>
      </c>
      <c r="H169" s="4955">
        <v>4005.9033704200001</v>
      </c>
      <c r="I169" s="4928">
        <v>200</v>
      </c>
      <c r="J169" s="4928">
        <v>765.58346560000007</v>
      </c>
      <c r="K169" s="4928">
        <v>122.33164762000001</v>
      </c>
      <c r="L169" s="4928">
        <v>0</v>
      </c>
      <c r="M169" s="4928">
        <v>64.797301804999989</v>
      </c>
      <c r="N169" s="4961">
        <v>3795.7484293400003</v>
      </c>
      <c r="O169" s="4955">
        <v>1049.8591670799999</v>
      </c>
      <c r="P169" s="4966">
        <v>1238.4351553499998</v>
      </c>
      <c r="Q169" s="4928">
        <v>495.11095746000001</v>
      </c>
      <c r="R169" s="4928">
        <v>298.92591967999999</v>
      </c>
      <c r="S169" s="4955">
        <v>444.39827820999989</v>
      </c>
      <c r="T169" s="4928">
        <v>531.16059143000007</v>
      </c>
      <c r="U169" s="4928">
        <v>2222.06607196</v>
      </c>
      <c r="V169" s="4928"/>
      <c r="W169" s="4928">
        <v>411.88664817500023</v>
      </c>
      <c r="X169" s="4961">
        <v>3089.77913244</v>
      </c>
      <c r="Y169" s="4928">
        <v>4458.4441206199999</v>
      </c>
      <c r="Z169" s="4928">
        <v>0</v>
      </c>
      <c r="AA169" s="4928">
        <v>752.36127933999978</v>
      </c>
      <c r="AB169" s="4928">
        <v>0</v>
      </c>
      <c r="AC169" s="4928">
        <v>84.772853259999962</v>
      </c>
      <c r="AD169" s="4935">
        <v>8215.8116791400007</v>
      </c>
      <c r="AE169" s="4972">
        <v>34555.23921706999</v>
      </c>
      <c r="AF169" s="4942">
        <v>34555.23921706999</v>
      </c>
    </row>
    <row r="170" spans="1:32">
      <c r="A170" s="4949">
        <v>40422</v>
      </c>
      <c r="B170" s="4935">
        <v>5743.5669986400007</v>
      </c>
      <c r="C170" s="4928">
        <v>5364.9025634000009</v>
      </c>
      <c r="D170" s="4955">
        <v>378.66443524000005</v>
      </c>
      <c r="E170" s="4935">
        <v>10723.05171376</v>
      </c>
      <c r="F170" s="4928">
        <v>6911.2172568000005</v>
      </c>
      <c r="G170" s="4928">
        <v>300</v>
      </c>
      <c r="H170" s="4955">
        <v>4111.8344569599994</v>
      </c>
      <c r="I170" s="4928">
        <v>209</v>
      </c>
      <c r="J170" s="4928">
        <v>776.87294347</v>
      </c>
      <c r="K170" s="4928">
        <v>113.78176715000001</v>
      </c>
      <c r="L170" s="4928">
        <v>0</v>
      </c>
      <c r="M170" s="4928">
        <v>71.206030084999995</v>
      </c>
      <c r="N170" s="4961">
        <v>4579.7099083499998</v>
      </c>
      <c r="O170" s="4955">
        <v>1140.6881887500001</v>
      </c>
      <c r="P170" s="4966">
        <v>1368.9178220699989</v>
      </c>
      <c r="Q170" s="4928">
        <v>578.88237317999892</v>
      </c>
      <c r="R170" s="4928">
        <v>320.19200440999998</v>
      </c>
      <c r="S170" s="4955">
        <v>469.84344448000002</v>
      </c>
      <c r="T170" s="4928">
        <v>165.48680378999998</v>
      </c>
      <c r="U170" s="4928">
        <v>2511.7068224600002</v>
      </c>
      <c r="V170" s="4928"/>
      <c r="W170" s="4928">
        <v>182.50394093499983</v>
      </c>
      <c r="X170" s="4961">
        <v>3193.6331313700002</v>
      </c>
      <c r="Y170" s="4928">
        <v>4629.5708570400002</v>
      </c>
      <c r="Z170" s="4928">
        <v>0</v>
      </c>
      <c r="AA170" s="4928">
        <v>757.54556239999988</v>
      </c>
      <c r="AB170" s="4928">
        <v>0</v>
      </c>
      <c r="AC170" s="4928">
        <v>100.14232033</v>
      </c>
      <c r="AD170" s="4935">
        <v>8480.60723048</v>
      </c>
      <c r="AE170" s="4972">
        <v>35649.10016994</v>
      </c>
      <c r="AF170" s="4942">
        <v>35649.10016994</v>
      </c>
    </row>
    <row r="171" spans="1:32">
      <c r="A171" s="4949">
        <v>40452</v>
      </c>
      <c r="B171" s="4935">
        <v>6165.0469029699998</v>
      </c>
      <c r="C171" s="4928">
        <v>5797.3943621299995</v>
      </c>
      <c r="D171" s="4955">
        <v>367.65254083999997</v>
      </c>
      <c r="E171" s="4935">
        <v>10123.142935490001</v>
      </c>
      <c r="F171" s="4928">
        <v>6756.7694073999992</v>
      </c>
      <c r="G171" s="4928">
        <v>400</v>
      </c>
      <c r="H171" s="4955">
        <v>3766.37352809</v>
      </c>
      <c r="I171" s="4928">
        <v>400</v>
      </c>
      <c r="J171" s="4928">
        <v>799.95820043999993</v>
      </c>
      <c r="K171" s="4928">
        <v>115.55347863999998</v>
      </c>
      <c r="L171" s="4928">
        <v>0</v>
      </c>
      <c r="M171" s="4928">
        <v>66.241098100000016</v>
      </c>
      <c r="N171" s="4961">
        <v>4918.7681713100001</v>
      </c>
      <c r="O171" s="4955">
        <v>1024.0039842199999</v>
      </c>
      <c r="P171" s="4966">
        <v>1394.0840006200001</v>
      </c>
      <c r="Q171" s="4928">
        <v>574.64442310000004</v>
      </c>
      <c r="R171" s="4928">
        <v>340.08523542</v>
      </c>
      <c r="S171" s="4955">
        <v>479.35434209999994</v>
      </c>
      <c r="T171" s="4928">
        <v>486.22324404999995</v>
      </c>
      <c r="U171" s="4928">
        <v>2457.7691094199999</v>
      </c>
      <c r="V171" s="4928"/>
      <c r="W171" s="4928">
        <v>275.54906762000002</v>
      </c>
      <c r="X171" s="4961">
        <v>3219.9539312400002</v>
      </c>
      <c r="Y171" s="4928">
        <v>4831.7190586500001</v>
      </c>
      <c r="Z171" s="4928">
        <v>0</v>
      </c>
      <c r="AA171" s="4928">
        <v>754.88413091000007</v>
      </c>
      <c r="AB171" s="4928">
        <v>0</v>
      </c>
      <c r="AC171" s="4928">
        <v>155.41753754999999</v>
      </c>
      <c r="AD171" s="4935">
        <v>8651.1395832500002</v>
      </c>
      <c r="AE171" s="4972">
        <v>36077.479776130007</v>
      </c>
      <c r="AF171" s="4942">
        <v>36077.479776130007</v>
      </c>
    </row>
    <row r="172" spans="1:32">
      <c r="A172" s="4949">
        <v>40483</v>
      </c>
      <c r="B172" s="4935">
        <v>6393.0877081800008</v>
      </c>
      <c r="C172" s="4928">
        <v>5975.6551278900006</v>
      </c>
      <c r="D172" s="4955">
        <v>417.43258028999998</v>
      </c>
      <c r="E172" s="4935">
        <v>10634.620120830001</v>
      </c>
      <c r="F172" s="4928">
        <v>6571.7340598000001</v>
      </c>
      <c r="G172" s="4928">
        <v>350</v>
      </c>
      <c r="H172" s="4955">
        <v>4412.8860610299998</v>
      </c>
      <c r="I172" s="4928">
        <v>150</v>
      </c>
      <c r="J172" s="4928">
        <v>906.7353526500001</v>
      </c>
      <c r="K172" s="4928">
        <v>112.65932846</v>
      </c>
      <c r="L172" s="4928">
        <v>0</v>
      </c>
      <c r="M172" s="4928">
        <v>80.599964839999998</v>
      </c>
      <c r="N172" s="4961">
        <v>4030.0094215599993</v>
      </c>
      <c r="O172" s="4955">
        <v>1239.68402681</v>
      </c>
      <c r="P172" s="4966">
        <v>1414.4507696700002</v>
      </c>
      <c r="Q172" s="4928">
        <v>598.73380234000012</v>
      </c>
      <c r="R172" s="4928">
        <v>341.35782394</v>
      </c>
      <c r="S172" s="4955">
        <v>474.35914338999999</v>
      </c>
      <c r="T172" s="4928">
        <v>136.82450481000001</v>
      </c>
      <c r="U172" s="4928">
        <v>2303.7225844699997</v>
      </c>
      <c r="V172" s="4928"/>
      <c r="W172" s="4928">
        <v>242.78401351000008</v>
      </c>
      <c r="X172" s="4961">
        <v>3378.5643434499998</v>
      </c>
      <c r="Y172" s="4928">
        <v>4958.9037467300004</v>
      </c>
      <c r="Z172" s="4928">
        <v>0</v>
      </c>
      <c r="AA172" s="4928">
        <v>770.6155154999999</v>
      </c>
      <c r="AB172" s="4928">
        <v>0</v>
      </c>
      <c r="AC172" s="4928">
        <v>45.294457280000003</v>
      </c>
      <c r="AD172" s="4935">
        <v>9062.7891483999992</v>
      </c>
      <c r="AE172" s="4972">
        <v>36407.966944190004</v>
      </c>
      <c r="AF172" s="4942">
        <v>36407.966944190004</v>
      </c>
    </row>
    <row r="173" spans="1:32">
      <c r="A173" s="4950">
        <v>40513</v>
      </c>
      <c r="B173" s="4936">
        <v>7222.0635671799992</v>
      </c>
      <c r="C173" s="4929">
        <v>6849.37678237</v>
      </c>
      <c r="D173" s="4956">
        <v>372.68678481000001</v>
      </c>
      <c r="E173" s="4936">
        <v>11641.750396060001</v>
      </c>
      <c r="F173" s="4929">
        <v>7906.3565345799998</v>
      </c>
      <c r="G173" s="4929">
        <v>370</v>
      </c>
      <c r="H173" s="4956">
        <v>4105.3938614799999</v>
      </c>
      <c r="I173" s="4929">
        <v>386</v>
      </c>
      <c r="J173" s="4929">
        <v>858.00758883000003</v>
      </c>
      <c r="K173" s="4929">
        <v>108.94755459999999</v>
      </c>
      <c r="L173" s="4929">
        <v>0</v>
      </c>
      <c r="M173" s="4929">
        <v>82.427359349999989</v>
      </c>
      <c r="N173" s="4962">
        <v>3018.5074554700004</v>
      </c>
      <c r="O173" s="4956">
        <v>1133.6358280299999</v>
      </c>
      <c r="P173" s="4967">
        <v>1908.8699986899999</v>
      </c>
      <c r="Q173" s="4929">
        <v>667.45361382999999</v>
      </c>
      <c r="R173" s="4929">
        <v>514.39588861000004</v>
      </c>
      <c r="S173" s="4956">
        <v>727.02049624999995</v>
      </c>
      <c r="T173" s="4929">
        <v>484.06892533000007</v>
      </c>
      <c r="U173" s="4929">
        <v>2886.3709040399999</v>
      </c>
      <c r="V173" s="4929"/>
      <c r="W173" s="4929">
        <v>244.24451379999931</v>
      </c>
      <c r="X173" s="4962">
        <v>3365.1157133600009</v>
      </c>
      <c r="Y173" s="4929">
        <v>4955.3106138900002</v>
      </c>
      <c r="Z173" s="4929">
        <v>0</v>
      </c>
      <c r="AA173" s="4929">
        <v>768.03178271000013</v>
      </c>
      <c r="AB173" s="4929">
        <v>0</v>
      </c>
      <c r="AC173" s="4929">
        <v>135.72269828999998</v>
      </c>
      <c r="AD173" s="4936">
        <v>8952.7354116700026</v>
      </c>
      <c r="AE173" s="4973">
        <v>38155.629503049997</v>
      </c>
      <c r="AF173" s="4943">
        <v>38155.629503049997</v>
      </c>
    </row>
    <row r="174" spans="1:32">
      <c r="A174" s="4951">
        <v>40544</v>
      </c>
      <c r="B174" s="4933">
        <v>7110.8000402300004</v>
      </c>
      <c r="C174" s="4932">
        <v>6712.7820288600005</v>
      </c>
      <c r="D174" s="4957">
        <v>398.01801136999995</v>
      </c>
      <c r="E174" s="4933">
        <v>11837.260542969998</v>
      </c>
      <c r="F174" s="4932">
        <v>8150.19995612</v>
      </c>
      <c r="G174" s="4932">
        <v>500</v>
      </c>
      <c r="H174" s="4957">
        <v>4187.0605868500006</v>
      </c>
      <c r="I174" s="4932">
        <v>400</v>
      </c>
      <c r="J174" s="4932">
        <v>1004.6484817199999</v>
      </c>
      <c r="K174" s="4932">
        <v>91.924661</v>
      </c>
      <c r="L174" s="4932">
        <v>0</v>
      </c>
      <c r="M174" s="4932">
        <v>83.525365610000009</v>
      </c>
      <c r="N174" s="4963">
        <v>3605.3064521300003</v>
      </c>
      <c r="O174" s="4957">
        <v>1110.0508153699998</v>
      </c>
      <c r="P174" s="4968">
        <v>860.70237006000002</v>
      </c>
      <c r="Q174" s="4932">
        <v>516.53530550000005</v>
      </c>
      <c r="R174" s="4932">
        <v>136.70487772000001</v>
      </c>
      <c r="S174" s="4957">
        <v>207.46218683999996</v>
      </c>
      <c r="T174" s="4932">
        <v>107.18912213</v>
      </c>
      <c r="U174" s="4932">
        <v>2661.8409737599995</v>
      </c>
      <c r="V174" s="4932"/>
      <c r="W174" s="4932">
        <v>397.69730798000035</v>
      </c>
      <c r="X174" s="4963">
        <v>4674.01815738</v>
      </c>
      <c r="Y174" s="4932">
        <v>6973.5562889199982</v>
      </c>
      <c r="Z174" s="4932">
        <v>0</v>
      </c>
      <c r="AA174" s="4932">
        <v>783.35316047000003</v>
      </c>
      <c r="AB174" s="4932">
        <v>0</v>
      </c>
      <c r="AC174" s="4932">
        <v>134.61209764</v>
      </c>
      <c r="AD174" s="4933">
        <v>12296.315509129998</v>
      </c>
      <c r="AE174" s="4974">
        <v>40767.261642090001</v>
      </c>
      <c r="AF174" s="4937">
        <v>40767.261642090001</v>
      </c>
    </row>
    <row r="175" spans="1:32">
      <c r="A175" s="4947">
        <v>40575</v>
      </c>
      <c r="B175" s="4938">
        <v>6867.7079877899996</v>
      </c>
      <c r="C175" s="4939">
        <v>6494.6937542200003</v>
      </c>
      <c r="D175" s="4953">
        <v>373.01423356999999</v>
      </c>
      <c r="E175" s="4938">
        <v>10688.59851559</v>
      </c>
      <c r="F175" s="4939">
        <v>7277.7764972399991</v>
      </c>
      <c r="G175" s="4939">
        <v>353</v>
      </c>
      <c r="H175" s="4953">
        <v>3763.8220183499998</v>
      </c>
      <c r="I175" s="4939">
        <v>126</v>
      </c>
      <c r="J175" s="4939">
        <v>903.78200108999999</v>
      </c>
      <c r="K175" s="4939">
        <v>119.15871597000002</v>
      </c>
      <c r="L175" s="4939">
        <v>0</v>
      </c>
      <c r="M175" s="4939">
        <v>62.643340204999994</v>
      </c>
      <c r="N175" s="4959">
        <v>3022.7251975700001</v>
      </c>
      <c r="O175" s="4953">
        <v>962.86869920999993</v>
      </c>
      <c r="P175" s="4964">
        <v>1490.3434101</v>
      </c>
      <c r="Q175" s="4939">
        <v>689.05827770000008</v>
      </c>
      <c r="R175" s="4939">
        <v>332.77195051999996</v>
      </c>
      <c r="S175" s="4953">
        <v>468.51318187999999</v>
      </c>
      <c r="T175" s="4939">
        <v>439.22127976000002</v>
      </c>
      <c r="U175" s="4939">
        <v>2619.4235969700003</v>
      </c>
      <c r="V175" s="4939"/>
      <c r="W175" s="4939">
        <v>59.173364375000041</v>
      </c>
      <c r="X175" s="4959">
        <v>3603.3415295400005</v>
      </c>
      <c r="Y175" s="4939">
        <v>5404.8737929999988</v>
      </c>
      <c r="Z175" s="4939">
        <v>0</v>
      </c>
      <c r="AA175" s="4939">
        <v>765.01145865000012</v>
      </c>
      <c r="AB175" s="4939">
        <v>0</v>
      </c>
      <c r="AC175" s="4939">
        <v>132.35969815999999</v>
      </c>
      <c r="AD175" s="4938">
        <v>9640.8670830299998</v>
      </c>
      <c r="AE175" s="4970">
        <v>36750.51319166</v>
      </c>
      <c r="AF175" s="4940">
        <v>36750.51319166</v>
      </c>
    </row>
    <row r="176" spans="1:32">
      <c r="A176" s="4947">
        <v>40603</v>
      </c>
      <c r="B176" s="4938">
        <v>5970.790597610001</v>
      </c>
      <c r="C176" s="4939">
        <v>5529.7102195899997</v>
      </c>
      <c r="D176" s="4953">
        <v>441.08037802000001</v>
      </c>
      <c r="E176" s="4938">
        <v>11738.206668680001</v>
      </c>
      <c r="F176" s="4939">
        <v>7188.7021854699997</v>
      </c>
      <c r="G176" s="4939">
        <v>200</v>
      </c>
      <c r="H176" s="4953">
        <v>4749.5044832099993</v>
      </c>
      <c r="I176" s="4939">
        <v>350</v>
      </c>
      <c r="J176" s="4939">
        <v>889.60895037</v>
      </c>
      <c r="K176" s="4939">
        <v>106.89822374000001</v>
      </c>
      <c r="L176" s="4939">
        <v>0</v>
      </c>
      <c r="M176" s="4939">
        <v>66.321954154999986</v>
      </c>
      <c r="N176" s="4959">
        <v>3915.3203736099999</v>
      </c>
      <c r="O176" s="4953">
        <v>1161.06190348</v>
      </c>
      <c r="P176" s="4964">
        <v>1295.6290869700001</v>
      </c>
      <c r="Q176" s="4939">
        <v>652.67915698000002</v>
      </c>
      <c r="R176" s="4939">
        <v>228.0702411</v>
      </c>
      <c r="S176" s="4953">
        <v>414.87968889000007</v>
      </c>
      <c r="T176" s="4939">
        <v>102.65649231</v>
      </c>
      <c r="U176" s="4939">
        <v>2437.2518835999999</v>
      </c>
      <c r="V176" s="4939"/>
      <c r="W176" s="4939">
        <v>701.13941791499985</v>
      </c>
      <c r="X176" s="4959">
        <v>3544.3107167600001</v>
      </c>
      <c r="Y176" s="4939">
        <v>5171.9331257900003</v>
      </c>
      <c r="Z176" s="4939">
        <v>0</v>
      </c>
      <c r="AA176" s="4939">
        <v>779.83829475000005</v>
      </c>
      <c r="AB176" s="4939">
        <v>0</v>
      </c>
      <c r="AC176" s="4939">
        <v>67.958121710000086</v>
      </c>
      <c r="AD176" s="4938">
        <v>9428.1240155899995</v>
      </c>
      <c r="AE176" s="4970">
        <v>37463.009568030007</v>
      </c>
      <c r="AF176" s="4940">
        <v>37463.009568030007</v>
      </c>
    </row>
    <row r="177" spans="1:32">
      <c r="A177" s="4947">
        <v>40634</v>
      </c>
      <c r="B177" s="4938">
        <v>6695.2135110099989</v>
      </c>
      <c r="C177" s="4939">
        <v>6270.4067322600004</v>
      </c>
      <c r="D177" s="4953">
        <v>424.80677874999998</v>
      </c>
      <c r="E177" s="4938">
        <v>11578.09223043</v>
      </c>
      <c r="F177" s="4939">
        <v>7366.9140293700002</v>
      </c>
      <c r="G177" s="4939">
        <v>280</v>
      </c>
      <c r="H177" s="4953">
        <v>4491.17820106</v>
      </c>
      <c r="I177" s="4939">
        <v>500</v>
      </c>
      <c r="J177" s="4939">
        <v>915.28466570000001</v>
      </c>
      <c r="K177" s="4939">
        <v>104.72595513000002</v>
      </c>
      <c r="L177" s="4939">
        <v>0</v>
      </c>
      <c r="M177" s="4939">
        <v>75.31130524000001</v>
      </c>
      <c r="N177" s="4959">
        <v>4573.77057633</v>
      </c>
      <c r="O177" s="4953">
        <v>1088.4287689500002</v>
      </c>
      <c r="P177" s="4964">
        <v>1383.7835476599989</v>
      </c>
      <c r="Q177" s="4939">
        <v>605.51479517999906</v>
      </c>
      <c r="R177" s="4939">
        <v>303.38676588999999</v>
      </c>
      <c r="S177" s="4953">
        <v>474.88198659</v>
      </c>
      <c r="T177" s="4939">
        <v>259.42324172000002</v>
      </c>
      <c r="U177" s="4939">
        <v>2687.5390845399997</v>
      </c>
      <c r="V177" s="4939"/>
      <c r="W177" s="4939">
        <v>441.76785201999951</v>
      </c>
      <c r="X177" s="4959">
        <v>3802.9801548400001</v>
      </c>
      <c r="Y177" s="4939">
        <v>5928.0498006199996</v>
      </c>
      <c r="Z177" s="4939">
        <v>0</v>
      </c>
      <c r="AA177" s="4939">
        <v>762.93561405999981</v>
      </c>
      <c r="AB177" s="4939">
        <v>0</v>
      </c>
      <c r="AC177" s="4939">
        <v>58.926236320000001</v>
      </c>
      <c r="AD177" s="4938">
        <v>10435.039333199999</v>
      </c>
      <c r="AE177" s="4970">
        <v>39738.380071929991</v>
      </c>
      <c r="AF177" s="4940">
        <v>39738.380071929991</v>
      </c>
    </row>
    <row r="178" spans="1:32">
      <c r="A178" s="4947">
        <v>40664</v>
      </c>
      <c r="B178" s="4938">
        <v>14040.4</v>
      </c>
      <c r="C178" s="4939">
        <v>13519.5</v>
      </c>
      <c r="D178" s="4953">
        <v>520.9</v>
      </c>
      <c r="E178" s="4938">
        <v>13042.3</v>
      </c>
      <c r="F178" s="4939">
        <v>8512.1</v>
      </c>
      <c r="G178" s="4939">
        <v>320</v>
      </c>
      <c r="H178" s="4953">
        <v>4850.2</v>
      </c>
      <c r="I178" s="4939">
        <v>250</v>
      </c>
      <c r="J178" s="4939">
        <v>864.3</v>
      </c>
      <c r="K178" s="4939">
        <v>93.8</v>
      </c>
      <c r="L178" s="4939">
        <v>0</v>
      </c>
      <c r="M178" s="4939">
        <v>73.406900809999982</v>
      </c>
      <c r="N178" s="4959">
        <v>4667.3999999999996</v>
      </c>
      <c r="O178" s="4953">
        <v>1146</v>
      </c>
      <c r="P178" s="4964">
        <v>1607.1183994399989</v>
      </c>
      <c r="Q178" s="4939">
        <v>655.35048117999895</v>
      </c>
      <c r="R178" s="4939">
        <v>412.36791826000001</v>
      </c>
      <c r="S178" s="4953">
        <v>539.4</v>
      </c>
      <c r="T178" s="4939">
        <v>1742.8</v>
      </c>
      <c r="U178" s="4939">
        <v>2951.4</v>
      </c>
      <c r="V178" s="4939"/>
      <c r="W178" s="4939">
        <v>411.7</v>
      </c>
      <c r="X178" s="4959">
        <v>3919.80952002</v>
      </c>
      <c r="Y178" s="4939">
        <v>5705.1147014600001</v>
      </c>
      <c r="Z178" s="4939">
        <v>0</v>
      </c>
      <c r="AA178" s="4939">
        <v>805.63781817999984</v>
      </c>
      <c r="AB178" s="4939">
        <v>0</v>
      </c>
      <c r="AC178" s="4939">
        <v>181.08133984999995</v>
      </c>
      <c r="AD178" s="4938">
        <v>10249.480699809999</v>
      </c>
      <c r="AE178" s="4970">
        <v>50640.10600005999</v>
      </c>
      <c r="AF178" s="4940">
        <v>50640.10600005999</v>
      </c>
    </row>
    <row r="179" spans="1:32">
      <c r="A179" s="4947">
        <v>40695</v>
      </c>
      <c r="B179" s="4938">
        <v>13358.3</v>
      </c>
      <c r="C179" s="4939">
        <v>12851.8</v>
      </c>
      <c r="D179" s="4953">
        <v>506.5</v>
      </c>
      <c r="E179" s="4938">
        <v>12271.7</v>
      </c>
      <c r="F179" s="4939">
        <v>7685.9</v>
      </c>
      <c r="G179" s="4939">
        <v>279</v>
      </c>
      <c r="H179" s="4953">
        <v>4864.8</v>
      </c>
      <c r="I179" s="4939">
        <v>731</v>
      </c>
      <c r="J179" s="4939">
        <v>773.3</v>
      </c>
      <c r="K179" s="4939">
        <v>104.2</v>
      </c>
      <c r="L179" s="4939">
        <v>0</v>
      </c>
      <c r="M179" s="4939">
        <v>93.414423685000003</v>
      </c>
      <c r="N179" s="4959">
        <v>5141.3999999999996</v>
      </c>
      <c r="O179" s="4953">
        <v>1180.9000000000001</v>
      </c>
      <c r="P179" s="4964">
        <v>1365.0048945000001</v>
      </c>
      <c r="Q179" s="4939">
        <v>529.55851651</v>
      </c>
      <c r="R179" s="4939">
        <v>349.44637799000003</v>
      </c>
      <c r="S179" s="4953">
        <v>486</v>
      </c>
      <c r="T179" s="4939">
        <v>728.6</v>
      </c>
      <c r="U179" s="4939">
        <v>3175.8</v>
      </c>
      <c r="V179" s="4939"/>
      <c r="W179" s="4939">
        <v>650.6</v>
      </c>
      <c r="X179" s="4959">
        <v>4037.0834254599999</v>
      </c>
      <c r="Y179" s="4939">
        <v>5844.5138031400002</v>
      </c>
      <c r="Z179" s="4939">
        <v>0</v>
      </c>
      <c r="AA179" s="4939">
        <v>777.64492229999996</v>
      </c>
      <c r="AB179" s="4939">
        <v>0</v>
      </c>
      <c r="AC179" s="4939">
        <v>92.313369859999995</v>
      </c>
      <c r="AD179" s="4938">
        <v>10566.92878104</v>
      </c>
      <c r="AE179" s="4970">
        <v>48679.148099225</v>
      </c>
      <c r="AF179" s="4940">
        <v>48679.148099225</v>
      </c>
    </row>
    <row r="180" spans="1:32">
      <c r="A180" s="4947">
        <v>40725</v>
      </c>
      <c r="B180" s="4938">
        <v>8672.7000000000007</v>
      </c>
      <c r="C180" s="4939">
        <v>8161.1</v>
      </c>
      <c r="D180" s="4953">
        <v>511.6</v>
      </c>
      <c r="E180" s="4938">
        <v>13214.2</v>
      </c>
      <c r="F180" s="4939">
        <v>9041.7000000000007</v>
      </c>
      <c r="G180" s="4939">
        <v>325</v>
      </c>
      <c r="H180" s="4953">
        <v>4497.5</v>
      </c>
      <c r="I180" s="4939">
        <v>300</v>
      </c>
      <c r="J180" s="4939">
        <v>823.2</v>
      </c>
      <c r="K180" s="4939">
        <v>119.5</v>
      </c>
      <c r="L180" s="4939">
        <v>0</v>
      </c>
      <c r="M180" s="4939">
        <v>90.232177624999977</v>
      </c>
      <c r="N180" s="4959">
        <v>4480.2</v>
      </c>
      <c r="O180" s="4953">
        <v>1142.7</v>
      </c>
      <c r="P180" s="4964">
        <v>1201.62764591</v>
      </c>
      <c r="Q180" s="4939">
        <v>486.28783361999996</v>
      </c>
      <c r="R180" s="4939">
        <v>289.53981228999999</v>
      </c>
      <c r="S180" s="4953">
        <v>425.8</v>
      </c>
      <c r="T180" s="4939">
        <v>373.7</v>
      </c>
      <c r="U180" s="4939">
        <v>3292.8</v>
      </c>
      <c r="V180" s="4939"/>
      <c r="W180" s="4939">
        <v>469.2</v>
      </c>
      <c r="X180" s="4959">
        <v>5492.10799916</v>
      </c>
      <c r="Y180" s="4939">
        <v>8114.3608781399998</v>
      </c>
      <c r="Z180" s="4939">
        <v>0</v>
      </c>
      <c r="AA180" s="4939">
        <v>795.34994902000017</v>
      </c>
      <c r="AB180" s="4939">
        <v>0</v>
      </c>
      <c r="AC180" s="4939">
        <v>137.03746323999985</v>
      </c>
      <c r="AD180" s="4938">
        <v>14264.781363079999</v>
      </c>
      <c r="AE180" s="4970">
        <v>47844.841186615005</v>
      </c>
      <c r="AF180" s="4940">
        <v>47844.841186615005</v>
      </c>
    </row>
    <row r="181" spans="1:32">
      <c r="A181" s="4947">
        <v>40756</v>
      </c>
      <c r="B181" s="4938">
        <v>9098.5483824599996</v>
      </c>
      <c r="C181" s="4939">
        <v>8586.2149941400003</v>
      </c>
      <c r="D181" s="4953">
        <v>512.33338832000004</v>
      </c>
      <c r="E181" s="4938">
        <v>13565.314510959999</v>
      </c>
      <c r="F181" s="4939">
        <v>8140.26064047</v>
      </c>
      <c r="G181" s="4939">
        <v>304</v>
      </c>
      <c r="H181" s="4953">
        <v>5729.05387049</v>
      </c>
      <c r="I181" s="4939">
        <v>668</v>
      </c>
      <c r="J181" s="4939">
        <v>881.43236911000008</v>
      </c>
      <c r="K181" s="4939">
        <v>121.73977316</v>
      </c>
      <c r="L181" s="4939">
        <v>0</v>
      </c>
      <c r="M181" s="4939">
        <v>94.520882059999977</v>
      </c>
      <c r="N181" s="4959">
        <v>5609.3105238800008</v>
      </c>
      <c r="O181" s="4953">
        <v>1274.0843072299999</v>
      </c>
      <c r="P181" s="4964">
        <v>1573.62361667</v>
      </c>
      <c r="Q181" s="4939">
        <v>708.80699197000001</v>
      </c>
      <c r="R181" s="4939">
        <v>310.60405518000005</v>
      </c>
      <c r="S181" s="4953">
        <v>554.21256951999999</v>
      </c>
      <c r="T181" s="4939">
        <v>629.30329834999998</v>
      </c>
      <c r="U181" s="4939">
        <v>2915.4919748100001</v>
      </c>
      <c r="V181" s="4939"/>
      <c r="W181" s="4939">
        <v>617.23863536999966</v>
      </c>
      <c r="X181" s="4959">
        <v>4270.5336954200011</v>
      </c>
      <c r="Y181" s="4939">
        <v>6150.7529833899989</v>
      </c>
      <c r="Z181" s="4939">
        <v>0</v>
      </c>
      <c r="AA181" s="4939">
        <v>773.80731958999991</v>
      </c>
      <c r="AB181" s="4939">
        <v>0</v>
      </c>
      <c r="AC181" s="4939">
        <v>130.41191298000001</v>
      </c>
      <c r="AD181" s="4938">
        <v>11064.68208542</v>
      </c>
      <c r="AE181" s="4970">
        <v>46777.290359479994</v>
      </c>
      <c r="AF181" s="4940">
        <v>46777.290359479994</v>
      </c>
    </row>
    <row r="182" spans="1:32">
      <c r="A182" s="4947">
        <v>40787</v>
      </c>
      <c r="B182" s="4938">
        <v>8662.4655432199997</v>
      </c>
      <c r="C182" s="4939">
        <v>8169.5666437499995</v>
      </c>
      <c r="D182" s="4953">
        <v>492.89889947</v>
      </c>
      <c r="E182" s="4938">
        <v>14322.53224196</v>
      </c>
      <c r="F182" s="4939">
        <v>9612.2342200099993</v>
      </c>
      <c r="G182" s="4939">
        <v>300</v>
      </c>
      <c r="H182" s="4953">
        <v>5010.2980219499996</v>
      </c>
      <c r="I182" s="4939">
        <v>355</v>
      </c>
      <c r="J182" s="4939">
        <v>925.16168493999999</v>
      </c>
      <c r="K182" s="4939">
        <v>121.19720008</v>
      </c>
      <c r="L182" s="4939">
        <v>0</v>
      </c>
      <c r="M182" s="4939">
        <v>94.85283253999998</v>
      </c>
      <c r="N182" s="4959">
        <v>5599.5879337599999</v>
      </c>
      <c r="O182" s="4953">
        <v>1394.5805797800001</v>
      </c>
      <c r="P182" s="4964">
        <v>1503.8323946800001</v>
      </c>
      <c r="Q182" s="4939">
        <v>643.15150203999997</v>
      </c>
      <c r="R182" s="4939">
        <v>364.77386242</v>
      </c>
      <c r="S182" s="4953">
        <v>495.90703022000002</v>
      </c>
      <c r="T182" s="4939">
        <v>179.97137426999998</v>
      </c>
      <c r="U182" s="4939">
        <v>3542.3835177999999</v>
      </c>
      <c r="V182" s="4939"/>
      <c r="W182" s="4939">
        <v>377.86805462999973</v>
      </c>
      <c r="X182" s="4959">
        <v>4423.496549980001</v>
      </c>
      <c r="Y182" s="4939">
        <v>6339.7930283500009</v>
      </c>
      <c r="Z182" s="4939">
        <v>0</v>
      </c>
      <c r="AA182" s="4939">
        <v>748.33457863000001</v>
      </c>
      <c r="AB182" s="4939">
        <v>0</v>
      </c>
      <c r="AC182" s="4939">
        <v>151.25824833999991</v>
      </c>
      <c r="AD182" s="4938">
        <v>11360.36590862</v>
      </c>
      <c r="AE182" s="4970">
        <v>47729.799266280002</v>
      </c>
      <c r="AF182" s="4940">
        <v>47729.799266280002</v>
      </c>
    </row>
    <row r="183" spans="1:32">
      <c r="A183" s="4947">
        <v>40817</v>
      </c>
      <c r="B183" s="4938">
        <v>8922.7309089800001</v>
      </c>
      <c r="C183" s="4939">
        <v>8487.5820255500003</v>
      </c>
      <c r="D183" s="4953">
        <v>435.14888342999996</v>
      </c>
      <c r="E183" s="4938">
        <v>13056.50587614</v>
      </c>
      <c r="F183" s="4939">
        <v>8632.9645125099996</v>
      </c>
      <c r="G183" s="4939">
        <v>582</v>
      </c>
      <c r="H183" s="4953">
        <v>5005.54136363</v>
      </c>
      <c r="I183" s="4939">
        <v>350</v>
      </c>
      <c r="J183" s="4939">
        <v>940.56855894</v>
      </c>
      <c r="K183" s="4939">
        <v>134.29176075999999</v>
      </c>
      <c r="L183" s="4939">
        <v>0</v>
      </c>
      <c r="M183" s="4939">
        <v>104.99084239499999</v>
      </c>
      <c r="N183" s="4959">
        <v>5828.33053612</v>
      </c>
      <c r="O183" s="4953">
        <v>1378.8718474799998</v>
      </c>
      <c r="P183" s="4964">
        <v>1713.558199529999</v>
      </c>
      <c r="Q183" s="4939">
        <v>813.94408605999899</v>
      </c>
      <c r="R183" s="4939">
        <v>366.36701786999998</v>
      </c>
      <c r="S183" s="4953">
        <v>533.24709559999997</v>
      </c>
      <c r="T183" s="4939">
        <v>583.61851514999989</v>
      </c>
      <c r="U183" s="4939">
        <v>3145.4578063300005</v>
      </c>
      <c r="V183" s="4939"/>
      <c r="W183" s="4939">
        <v>363.56570239500013</v>
      </c>
      <c r="X183" s="4959">
        <v>4531.1617224799984</v>
      </c>
      <c r="Y183" s="4939">
        <v>6625.5715878300007</v>
      </c>
      <c r="Z183" s="4939">
        <v>0</v>
      </c>
      <c r="AA183" s="4939">
        <v>699.36623779999991</v>
      </c>
      <c r="AB183" s="4939">
        <v>0</v>
      </c>
      <c r="AC183" s="4939">
        <v>123.71782625999998</v>
      </c>
      <c r="AD183" s="4938">
        <v>11732.381721850001</v>
      </c>
      <c r="AE183" s="4970">
        <v>47554.872276069997</v>
      </c>
      <c r="AF183" s="4940">
        <v>47554.872276069997</v>
      </c>
    </row>
    <row r="184" spans="1:32">
      <c r="A184" s="4947">
        <v>40848</v>
      </c>
      <c r="B184" s="4938">
        <v>9194.9</v>
      </c>
      <c r="C184" s="4939">
        <v>8767.6</v>
      </c>
      <c r="D184" s="4953">
        <v>427.3</v>
      </c>
      <c r="E184" s="4938">
        <v>15088</v>
      </c>
      <c r="F184" s="4939">
        <v>9813.4</v>
      </c>
      <c r="G184" s="4939">
        <v>16</v>
      </c>
      <c r="H184" s="4953">
        <v>5290.6</v>
      </c>
      <c r="I184" s="4939">
        <v>10</v>
      </c>
      <c r="J184" s="4939">
        <v>941.1</v>
      </c>
      <c r="K184" s="4939">
        <v>110.8</v>
      </c>
      <c r="L184" s="4939">
        <v>0</v>
      </c>
      <c r="M184" s="4939">
        <v>114.22674615000001</v>
      </c>
      <c r="N184" s="4959">
        <v>3714.1</v>
      </c>
      <c r="O184" s="4953">
        <v>1470</v>
      </c>
      <c r="P184" s="4964">
        <v>1622.5596219199999</v>
      </c>
      <c r="Q184" s="4939">
        <v>778.88599749000002</v>
      </c>
      <c r="R184" s="4939">
        <v>330.67362442999996</v>
      </c>
      <c r="S184" s="4953">
        <v>513</v>
      </c>
      <c r="T184" s="4939">
        <v>163.69999999999999</v>
      </c>
      <c r="U184" s="4939">
        <v>3351</v>
      </c>
      <c r="V184" s="4939"/>
      <c r="W184" s="4939">
        <v>-74.099999999999994</v>
      </c>
      <c r="X184" s="4959">
        <v>4528.5897861499998</v>
      </c>
      <c r="Y184" s="4939">
        <v>6450.2037270899973</v>
      </c>
      <c r="Z184" s="4939">
        <v>0</v>
      </c>
      <c r="AA184" s="4939">
        <v>646.23359205999986</v>
      </c>
      <c r="AB184" s="4939">
        <v>0</v>
      </c>
      <c r="AC184" s="4939">
        <v>35.358314039999996</v>
      </c>
      <c r="AD184" s="4938">
        <v>11589.668791259997</v>
      </c>
      <c r="AE184" s="4970">
        <v>47275.955159329998</v>
      </c>
      <c r="AF184" s="4940">
        <v>47275.955159329998</v>
      </c>
    </row>
    <row r="185" spans="1:32">
      <c r="A185" s="4947">
        <v>40878</v>
      </c>
      <c r="B185" s="4938">
        <v>10003.32429472</v>
      </c>
      <c r="C185" s="4939">
        <v>9589.0044194700004</v>
      </c>
      <c r="D185" s="4953">
        <v>414.31987525</v>
      </c>
      <c r="E185" s="4938">
        <v>13834.179691589998</v>
      </c>
      <c r="F185" s="4939">
        <v>8980.1537805299995</v>
      </c>
      <c r="G185" s="4939">
        <v>370</v>
      </c>
      <c r="H185" s="4953">
        <v>5224.02591106</v>
      </c>
      <c r="I185" s="4939">
        <v>650</v>
      </c>
      <c r="J185" s="4939">
        <v>1051.80297954</v>
      </c>
      <c r="K185" s="4939">
        <v>128.70628988999999</v>
      </c>
      <c r="L185" s="4939">
        <v>0</v>
      </c>
      <c r="M185" s="4939">
        <v>109.54844143999999</v>
      </c>
      <c r="N185" s="4959">
        <v>4005.8799660000004</v>
      </c>
      <c r="O185" s="4953">
        <v>1367.5623660399999</v>
      </c>
      <c r="P185" s="4964">
        <v>2513.7498657199999</v>
      </c>
      <c r="Q185" s="4939">
        <v>982.61163938999994</v>
      </c>
      <c r="R185" s="4939">
        <v>602.78114288999996</v>
      </c>
      <c r="S185" s="4953">
        <v>928.35708344</v>
      </c>
      <c r="T185" s="4939">
        <v>581.79525427999999</v>
      </c>
      <c r="U185" s="4939">
        <v>3399.1125981499999</v>
      </c>
      <c r="V185" s="4939"/>
      <c r="W185" s="4939">
        <v>976.27163230000031</v>
      </c>
      <c r="X185" s="4959">
        <v>4640.0087541500016</v>
      </c>
      <c r="Y185" s="4939">
        <v>6605.6145770799994</v>
      </c>
      <c r="Z185" s="4939">
        <v>0</v>
      </c>
      <c r="AA185" s="4939">
        <v>612.17004135999991</v>
      </c>
      <c r="AB185" s="4939">
        <v>0</v>
      </c>
      <c r="AC185" s="4939">
        <v>266.95214321999998</v>
      </c>
      <c r="AD185" s="4938">
        <v>11590.84122937</v>
      </c>
      <c r="AE185" s="4970">
        <v>48912.774609040003</v>
      </c>
      <c r="AF185" s="4940">
        <v>48912.774609040003</v>
      </c>
    </row>
    <row r="186" spans="1:32">
      <c r="A186" s="4948">
        <v>40909</v>
      </c>
      <c r="B186" s="4934">
        <v>9501.7884834799988</v>
      </c>
      <c r="C186" s="4931">
        <v>9080.7125501199989</v>
      </c>
      <c r="D186" s="4954">
        <v>421.07593336000002</v>
      </c>
      <c r="E186" s="4934">
        <v>15133.217502960002</v>
      </c>
      <c r="F186" s="4931">
        <v>11086.42369263</v>
      </c>
      <c r="G186" s="4931">
        <v>350</v>
      </c>
      <c r="H186" s="4954">
        <v>4396.7938103300003</v>
      </c>
      <c r="I186" s="4931">
        <v>350</v>
      </c>
      <c r="J186" s="4931">
        <v>1071.1587867200001</v>
      </c>
      <c r="K186" s="4931">
        <v>89.03808137</v>
      </c>
      <c r="L186" s="4931">
        <v>0</v>
      </c>
      <c r="M186" s="4931">
        <v>110.01165700499999</v>
      </c>
      <c r="N186" s="4960">
        <v>4622.1805502000007</v>
      </c>
      <c r="O186" s="4954">
        <v>1241.6475212</v>
      </c>
      <c r="P186" s="4965">
        <v>1155.0615737399999</v>
      </c>
      <c r="Q186" s="4931">
        <v>764.60820873</v>
      </c>
      <c r="R186" s="4931">
        <v>160.78674215000001</v>
      </c>
      <c r="S186" s="4954">
        <v>229.66662285999996</v>
      </c>
      <c r="T186" s="4931">
        <v>119.53694231</v>
      </c>
      <c r="U186" s="4931">
        <v>3253.4636694000001</v>
      </c>
      <c r="V186" s="4931"/>
      <c r="W186" s="4931">
        <v>570.61174294499983</v>
      </c>
      <c r="X186" s="4960">
        <v>6432.7655578099984</v>
      </c>
      <c r="Y186" s="4931">
        <v>9334.2447480100018</v>
      </c>
      <c r="Z186" s="4931">
        <v>0</v>
      </c>
      <c r="AA186" s="4931">
        <v>591.30841342999997</v>
      </c>
      <c r="AB186" s="4931">
        <v>0</v>
      </c>
      <c r="AC186" s="4931">
        <v>32.055381840000038</v>
      </c>
      <c r="AD186" s="4934">
        <v>16326.263337410001</v>
      </c>
      <c r="AE186" s="4971">
        <v>52843.979848740004</v>
      </c>
      <c r="AF186" s="4941">
        <v>52843.979848740004</v>
      </c>
    </row>
    <row r="187" spans="1:32">
      <c r="A187" s="4949">
        <v>40940</v>
      </c>
      <c r="B187" s="4935">
        <v>8847.6712525499988</v>
      </c>
      <c r="C187" s="4928">
        <v>8479.0745129200004</v>
      </c>
      <c r="D187" s="4955">
        <v>368.59673962999995</v>
      </c>
      <c r="E187" s="4935">
        <v>13731.13419355</v>
      </c>
      <c r="F187" s="4928">
        <v>10000.82248653</v>
      </c>
      <c r="G187" s="4928">
        <v>150</v>
      </c>
      <c r="H187" s="4955">
        <v>3880.3117070200001</v>
      </c>
      <c r="I187" s="4928">
        <v>150</v>
      </c>
      <c r="J187" s="4928">
        <v>976.23349493000001</v>
      </c>
      <c r="K187" s="4928">
        <v>103.96388286</v>
      </c>
      <c r="L187" s="4928">
        <v>0</v>
      </c>
      <c r="M187" s="4928">
        <v>73.559571514999988</v>
      </c>
      <c r="N187" s="4961">
        <v>4164.4089499499996</v>
      </c>
      <c r="O187" s="4955">
        <v>1063.0818501399999</v>
      </c>
      <c r="P187" s="4966">
        <v>2017.40701592</v>
      </c>
      <c r="Q187" s="4928">
        <v>962.96167161000005</v>
      </c>
      <c r="R187" s="4928">
        <v>429.56674186999999</v>
      </c>
      <c r="S187" s="4955">
        <v>624.87860244000001</v>
      </c>
      <c r="T187" s="4928">
        <v>502.22988059999994</v>
      </c>
      <c r="U187" s="4928">
        <v>3209.7716632000001</v>
      </c>
      <c r="V187" s="4928"/>
      <c r="W187" s="4928">
        <v>292.21175663500014</v>
      </c>
      <c r="X187" s="4961">
        <v>4864.8987690899994</v>
      </c>
      <c r="Y187" s="4928">
        <v>7161.6705588000004</v>
      </c>
      <c r="Z187" s="4928">
        <v>0</v>
      </c>
      <c r="AA187" s="4928">
        <v>568.60351565999997</v>
      </c>
      <c r="AB187" s="4928">
        <v>0</v>
      </c>
      <c r="AC187" s="4928">
        <v>144.40310508000002</v>
      </c>
      <c r="AD187" s="4935">
        <v>12450.769738469999</v>
      </c>
      <c r="AE187" s="4972">
        <v>47282.443250320008</v>
      </c>
      <c r="AF187" s="4942">
        <v>47282.443250320008</v>
      </c>
    </row>
    <row r="188" spans="1:32">
      <c r="A188" s="4949">
        <v>40969</v>
      </c>
      <c r="B188" s="4935">
        <v>7771.5</v>
      </c>
      <c r="C188" s="4928">
        <v>7389.7</v>
      </c>
      <c r="D188" s="4955">
        <v>381.8</v>
      </c>
      <c r="E188" s="4935">
        <v>13745.8</v>
      </c>
      <c r="F188" s="4928">
        <v>9946.2999999999993</v>
      </c>
      <c r="G188" s="4928">
        <v>226</v>
      </c>
      <c r="H188" s="4955">
        <v>4025.5</v>
      </c>
      <c r="I188" s="4928">
        <v>200</v>
      </c>
      <c r="J188" s="4928">
        <v>1032.8</v>
      </c>
      <c r="K188" s="4928">
        <v>133.1</v>
      </c>
      <c r="L188" s="4928">
        <v>0</v>
      </c>
      <c r="M188" s="4928">
        <v>78.058042429999986</v>
      </c>
      <c r="N188" s="4961">
        <v>5669</v>
      </c>
      <c r="O188" s="4955">
        <v>1140.5</v>
      </c>
      <c r="P188" s="4966">
        <v>1811.76890224</v>
      </c>
      <c r="Q188" s="4928">
        <v>938.05742905</v>
      </c>
      <c r="R188" s="4928">
        <v>318.51147319</v>
      </c>
      <c r="S188" s="4955">
        <v>555.20000000000005</v>
      </c>
      <c r="T188" s="4928">
        <v>120.3</v>
      </c>
      <c r="U188" s="4928">
        <v>3374.7</v>
      </c>
      <c r="V188" s="4928"/>
      <c r="W188" s="4928">
        <v>870.3</v>
      </c>
      <c r="X188" s="4961">
        <v>5026.6039740400001</v>
      </c>
      <c r="Y188" s="4928">
        <v>7269.1343448700018</v>
      </c>
      <c r="Z188" s="4928">
        <v>0</v>
      </c>
      <c r="AA188" s="4928">
        <v>591.30837178999991</v>
      </c>
      <c r="AB188" s="4928">
        <v>0</v>
      </c>
      <c r="AC188" s="4928">
        <v>71.696758700000018</v>
      </c>
      <c r="AD188" s="4935">
        <v>12815.349932000001</v>
      </c>
      <c r="AE188" s="4972">
        <v>48363.176876670004</v>
      </c>
      <c r="AF188" s="4942">
        <v>48363.176876670004</v>
      </c>
    </row>
    <row r="189" spans="1:32">
      <c r="A189" s="4949">
        <v>41000</v>
      </c>
      <c r="B189" s="4935">
        <v>7467.7096089899997</v>
      </c>
      <c r="C189" s="4928">
        <v>7109.4886769300001</v>
      </c>
      <c r="D189" s="4955">
        <v>358.22093206000005</v>
      </c>
      <c r="E189" s="4935">
        <v>13896.19050529</v>
      </c>
      <c r="F189" s="4928">
        <v>10420.139993320001</v>
      </c>
      <c r="G189" s="4928">
        <v>120</v>
      </c>
      <c r="H189" s="4955">
        <v>3596.0505119700001</v>
      </c>
      <c r="I189" s="4928">
        <v>0</v>
      </c>
      <c r="J189" s="4928">
        <v>1073.65129998</v>
      </c>
      <c r="K189" s="4928">
        <v>96.847843250000011</v>
      </c>
      <c r="L189" s="4928">
        <v>0</v>
      </c>
      <c r="M189" s="4928">
        <v>81.024769614999997</v>
      </c>
      <c r="N189" s="4961">
        <v>7024.3506762199995</v>
      </c>
      <c r="O189" s="4955">
        <v>864.60268680000001</v>
      </c>
      <c r="P189" s="4966">
        <v>2040.21565715</v>
      </c>
      <c r="Q189" s="4928">
        <v>865.60615182000004</v>
      </c>
      <c r="R189" s="4928">
        <v>430.47105297000002</v>
      </c>
      <c r="S189" s="4955">
        <v>744.13845235999997</v>
      </c>
      <c r="T189" s="4928">
        <v>330.28709158999999</v>
      </c>
      <c r="U189" s="4928">
        <v>3167.3860539699999</v>
      </c>
      <c r="V189" s="4928"/>
      <c r="W189" s="4928">
        <v>58.385748355000075</v>
      </c>
      <c r="X189" s="4961">
        <v>5082.5442831300006</v>
      </c>
      <c r="Y189" s="4928">
        <v>7852.0276121599982</v>
      </c>
      <c r="Z189" s="4928">
        <v>0</v>
      </c>
      <c r="AA189" s="4928">
        <v>524.72828284000002</v>
      </c>
      <c r="AB189" s="4928">
        <v>0</v>
      </c>
      <c r="AC189" s="4928">
        <v>124.09186869000001</v>
      </c>
      <c r="AD189" s="4935">
        <v>13335.208309439999</v>
      </c>
      <c r="AE189" s="4972">
        <v>49435.860250650003</v>
      </c>
      <c r="AF189" s="4942">
        <v>49435.860250650003</v>
      </c>
    </row>
    <row r="190" spans="1:32">
      <c r="A190" s="4949">
        <v>41030</v>
      </c>
      <c r="B190" s="4935">
        <v>14883.359131719999</v>
      </c>
      <c r="C190" s="4928">
        <v>14404.252147839999</v>
      </c>
      <c r="D190" s="4955">
        <v>479.10698388000003</v>
      </c>
      <c r="E190" s="4935">
        <v>15799.455049349999</v>
      </c>
      <c r="F190" s="4928">
        <v>11119.990232900002</v>
      </c>
      <c r="G190" s="4928">
        <v>0</v>
      </c>
      <c r="H190" s="4955">
        <v>4679.4648164500004</v>
      </c>
      <c r="I190" s="4928">
        <v>0</v>
      </c>
      <c r="J190" s="4928">
        <v>930.4305829299999</v>
      </c>
      <c r="K190" s="4928">
        <v>131.68202436999999</v>
      </c>
      <c r="L190" s="4928">
        <v>0</v>
      </c>
      <c r="M190" s="4928">
        <v>94.1424679</v>
      </c>
      <c r="N190" s="4961">
        <v>5767.63762967</v>
      </c>
      <c r="O190" s="4955">
        <v>1198.0863219899998</v>
      </c>
      <c r="P190" s="4966">
        <v>1871.7700115000002</v>
      </c>
      <c r="Q190" s="4928">
        <v>792.30953088000001</v>
      </c>
      <c r="R190" s="4928">
        <v>499.33850795000001</v>
      </c>
      <c r="S190" s="4955">
        <v>580.12197266999999</v>
      </c>
      <c r="T190" s="4928">
        <v>2048.5759462399997</v>
      </c>
      <c r="U190" s="4928">
        <v>3665.4408687800001</v>
      </c>
      <c r="V190" s="4928"/>
      <c r="W190" s="4928">
        <v>1050.7508976200002</v>
      </c>
      <c r="X190" s="4961">
        <v>5407.4602857500013</v>
      </c>
      <c r="Y190" s="4928">
        <v>7772.9469682700001</v>
      </c>
      <c r="Z190" s="4928">
        <v>0</v>
      </c>
      <c r="AA190" s="4928">
        <v>580.44751882000003</v>
      </c>
      <c r="AB190" s="4928">
        <v>0</v>
      </c>
      <c r="AC190" s="4928">
        <v>175.84795553999999</v>
      </c>
      <c r="AD190" s="4935">
        <v>13585.0068173</v>
      </c>
      <c r="AE190" s="4972">
        <v>61026.337749370003</v>
      </c>
      <c r="AF190" s="4942">
        <v>61026.337749370003</v>
      </c>
    </row>
    <row r="191" spans="1:32">
      <c r="A191" s="4949">
        <v>41061</v>
      </c>
      <c r="B191" s="4935">
        <v>16034.548378110003</v>
      </c>
      <c r="C191" s="4928">
        <v>15557.078597719999</v>
      </c>
      <c r="D191" s="4955">
        <v>477.46978038999998</v>
      </c>
      <c r="E191" s="4935">
        <v>15391.307274129998</v>
      </c>
      <c r="F191" s="4928">
        <v>11027.256220219999</v>
      </c>
      <c r="G191" s="4928">
        <v>175.62299999999999</v>
      </c>
      <c r="H191" s="4955">
        <v>4539.6740539100001</v>
      </c>
      <c r="I191" s="4928">
        <v>227</v>
      </c>
      <c r="J191" s="4928">
        <v>988.55395349000003</v>
      </c>
      <c r="K191" s="4928">
        <v>103.61217492</v>
      </c>
      <c r="L191" s="4928">
        <v>0</v>
      </c>
      <c r="M191" s="4928">
        <v>98.321189639999986</v>
      </c>
      <c r="N191" s="4961">
        <v>4161.8638909700003</v>
      </c>
      <c r="O191" s="4955">
        <v>1270.71057114</v>
      </c>
      <c r="P191" s="4966">
        <v>1700.3849934099999</v>
      </c>
      <c r="Q191" s="4928">
        <v>746.91043284</v>
      </c>
      <c r="R191" s="4928">
        <v>359.58950916999999</v>
      </c>
      <c r="S191" s="4955">
        <v>593.88505139999995</v>
      </c>
      <c r="T191" s="4928">
        <v>926.76339622</v>
      </c>
      <c r="U191" s="4928">
        <v>3753.0691530099994</v>
      </c>
      <c r="V191" s="4928"/>
      <c r="W191" s="4928">
        <v>933.87957629999994</v>
      </c>
      <c r="X191" s="4961">
        <v>5380.6403482199985</v>
      </c>
      <c r="Y191" s="4928">
        <v>7809.6087736699992</v>
      </c>
      <c r="Z191" s="4928">
        <v>0</v>
      </c>
      <c r="AA191" s="4928">
        <v>535.93419532999997</v>
      </c>
      <c r="AB191" s="4928">
        <v>0</v>
      </c>
      <c r="AC191" s="4928">
        <v>178.07644448000008</v>
      </c>
      <c r="AD191" s="4935">
        <v>13548.106872739998</v>
      </c>
      <c r="AE191" s="4972">
        <v>58684.121424080004</v>
      </c>
      <c r="AF191" s="4942">
        <v>58684.121424080004</v>
      </c>
    </row>
    <row r="192" spans="1:32">
      <c r="A192" s="4949">
        <v>41091</v>
      </c>
      <c r="B192" s="4935">
        <v>10986.156171529999</v>
      </c>
      <c r="C192" s="4928">
        <v>10473.984258959999</v>
      </c>
      <c r="D192" s="4955">
        <v>512.17191257000002</v>
      </c>
      <c r="E192" s="4935">
        <v>15539.79131518</v>
      </c>
      <c r="F192" s="4928">
        <v>10750.101563209999</v>
      </c>
      <c r="G192" s="4928">
        <v>511</v>
      </c>
      <c r="H192" s="4955">
        <v>5300.6897519699996</v>
      </c>
      <c r="I192" s="4928">
        <v>250</v>
      </c>
      <c r="J192" s="4928">
        <v>994.00623544000007</v>
      </c>
      <c r="K192" s="4928">
        <v>112.37545100999999</v>
      </c>
      <c r="L192" s="4928">
        <v>0</v>
      </c>
      <c r="M192" s="4928">
        <v>83.360719835000026</v>
      </c>
      <c r="N192" s="4961">
        <v>6722.9264910900001</v>
      </c>
      <c r="O192" s="4955">
        <v>1319.32771884</v>
      </c>
      <c r="P192" s="4966">
        <v>2480.0446476099996</v>
      </c>
      <c r="Q192" s="4928">
        <v>1092.5418886099999</v>
      </c>
      <c r="R192" s="4928">
        <v>554.24262278000003</v>
      </c>
      <c r="S192" s="4955">
        <v>833.26013622000005</v>
      </c>
      <c r="T192" s="4928">
        <v>488.31621019000005</v>
      </c>
      <c r="U192" s="4928">
        <v>3589.3843567200001</v>
      </c>
      <c r="V192" s="4928"/>
      <c r="W192" s="4928">
        <v>582.35064253499957</v>
      </c>
      <c r="X192" s="4961">
        <v>7389.5980177700012</v>
      </c>
      <c r="Y192" s="4928">
        <v>10875.667747379999</v>
      </c>
      <c r="Z192" s="4928">
        <v>0</v>
      </c>
      <c r="AA192" s="4928">
        <v>620.23385933000009</v>
      </c>
      <c r="AB192" s="4928">
        <v>0</v>
      </c>
      <c r="AC192" s="4928">
        <v>216.72565557999999</v>
      </c>
      <c r="AD192" s="4935">
        <v>18668.773968900001</v>
      </c>
      <c r="AE192" s="4972">
        <v>61316.813928880008</v>
      </c>
      <c r="AF192" s="4942">
        <v>61316.813928880008</v>
      </c>
    </row>
    <row r="193" spans="1:32">
      <c r="A193" s="4949">
        <v>41122</v>
      </c>
      <c r="B193" s="4935">
        <v>12244.32694666</v>
      </c>
      <c r="C193" s="4928">
        <v>11728.259153609999</v>
      </c>
      <c r="D193" s="4955">
        <v>516.06779305000009</v>
      </c>
      <c r="E193" s="4935">
        <v>16910.365376869999</v>
      </c>
      <c r="F193" s="4928">
        <v>11812.643699849999</v>
      </c>
      <c r="G193" s="4928">
        <v>3</v>
      </c>
      <c r="H193" s="4955">
        <v>5100.7216770200002</v>
      </c>
      <c r="I193" s="4928">
        <v>0</v>
      </c>
      <c r="J193" s="4928">
        <v>1118.18798997</v>
      </c>
      <c r="K193" s="4928">
        <v>124.93858801</v>
      </c>
      <c r="L193" s="4928">
        <v>0</v>
      </c>
      <c r="M193" s="4928">
        <v>85.666605200000021</v>
      </c>
      <c r="N193" s="4961">
        <v>5965.6018006499999</v>
      </c>
      <c r="O193" s="4955">
        <v>1702.4451411800001</v>
      </c>
      <c r="P193" s="4966">
        <v>2331.01463689</v>
      </c>
      <c r="Q193" s="4928">
        <v>1004.21378066</v>
      </c>
      <c r="R193" s="4928">
        <v>519.20184511000002</v>
      </c>
      <c r="S193" s="4955">
        <v>807.59901111999989</v>
      </c>
      <c r="T193" s="4928">
        <v>790.02731887000004</v>
      </c>
      <c r="U193" s="4928">
        <v>3882.25297963</v>
      </c>
      <c r="V193" s="4928"/>
      <c r="W193" s="4928">
        <v>804.62026180999987</v>
      </c>
      <c r="X193" s="4961">
        <v>5738.6276549700005</v>
      </c>
      <c r="Y193" s="4928">
        <v>8283.9024261199993</v>
      </c>
      <c r="Z193" s="4928">
        <v>0</v>
      </c>
      <c r="AA193" s="4928">
        <v>634.86090304000004</v>
      </c>
      <c r="AB193" s="4928">
        <v>0</v>
      </c>
      <c r="AC193" s="4928">
        <v>161.22952441999999</v>
      </c>
      <c r="AD193" s="4935">
        <v>14496.161459710002</v>
      </c>
      <c r="AE193" s="4972">
        <v>60455.609105449999</v>
      </c>
      <c r="AF193" s="4942">
        <v>60455.609105449999</v>
      </c>
    </row>
    <row r="194" spans="1:32">
      <c r="A194" s="4949">
        <v>41153</v>
      </c>
      <c r="B194" s="4935">
        <v>10832.253511050001</v>
      </c>
      <c r="C194" s="4928">
        <v>10157.98260992</v>
      </c>
      <c r="D194" s="4955">
        <v>674.27090113000008</v>
      </c>
      <c r="E194" s="4935">
        <v>16787.456162410002</v>
      </c>
      <c r="F194" s="4928">
        <v>11448.439429030001</v>
      </c>
      <c r="G194" s="4928">
        <v>9.1999999999999993</v>
      </c>
      <c r="H194" s="4955">
        <v>5348.2167333800007</v>
      </c>
      <c r="I194" s="4928">
        <v>0</v>
      </c>
      <c r="J194" s="4928">
        <v>1137.97158109</v>
      </c>
      <c r="K194" s="4928">
        <v>122.7397206</v>
      </c>
      <c r="L194" s="4928">
        <v>0</v>
      </c>
      <c r="M194" s="4928">
        <v>90.457610769999988</v>
      </c>
      <c r="N194" s="4961">
        <v>5204.8252636999996</v>
      </c>
      <c r="O194" s="4955">
        <v>1595.0882997599999</v>
      </c>
      <c r="P194" s="4966">
        <v>2361.7676911899998</v>
      </c>
      <c r="Q194" s="4928">
        <v>1005.33256639</v>
      </c>
      <c r="R194" s="4928">
        <v>587.47258450000004</v>
      </c>
      <c r="S194" s="4955">
        <v>768.9625403</v>
      </c>
      <c r="T194" s="4928">
        <v>220.01936316999999</v>
      </c>
      <c r="U194" s="4928">
        <v>3919.5359278700003</v>
      </c>
      <c r="V194" s="4928"/>
      <c r="W194" s="4928">
        <v>636.06415568999921</v>
      </c>
      <c r="X194" s="4961">
        <v>5812.6933110800001</v>
      </c>
      <c r="Y194" s="4928">
        <v>8263.9064293499996</v>
      </c>
      <c r="Z194" s="4928">
        <v>0</v>
      </c>
      <c r="AA194" s="4928">
        <v>620.54287173</v>
      </c>
      <c r="AB194" s="4928">
        <v>0</v>
      </c>
      <c r="AC194" s="4928">
        <v>230.76603600999999</v>
      </c>
      <c r="AD194" s="4935">
        <v>14466.37657615</v>
      </c>
      <c r="AE194" s="4972">
        <v>57374.555863450005</v>
      </c>
      <c r="AF194" s="4942">
        <v>57374.555863450005</v>
      </c>
    </row>
    <row r="195" spans="1:32">
      <c r="A195" s="4949">
        <v>41183</v>
      </c>
      <c r="B195" s="4935">
        <v>12489.8</v>
      </c>
      <c r="C195" s="4928">
        <v>11535.8</v>
      </c>
      <c r="D195" s="4955">
        <v>954</v>
      </c>
      <c r="E195" s="4935">
        <v>17557.3</v>
      </c>
      <c r="F195" s="4928">
        <v>11109.2</v>
      </c>
      <c r="G195" s="4928">
        <v>1</v>
      </c>
      <c r="H195" s="4955">
        <v>6449.1</v>
      </c>
      <c r="I195" s="4928">
        <v>0</v>
      </c>
      <c r="J195" s="4928">
        <v>1157.3</v>
      </c>
      <c r="K195" s="4928">
        <v>125</v>
      </c>
      <c r="L195" s="4928">
        <v>0</v>
      </c>
      <c r="M195" s="4928">
        <v>84.27808057</v>
      </c>
      <c r="N195" s="4961">
        <v>4496.8</v>
      </c>
      <c r="O195" s="4955">
        <v>1778.2</v>
      </c>
      <c r="P195" s="4966">
        <v>2176.5049134000001</v>
      </c>
      <c r="Q195" s="4928">
        <v>947.41932437000003</v>
      </c>
      <c r="R195" s="4928">
        <v>481.88558903000001</v>
      </c>
      <c r="S195" s="4955">
        <v>747.2</v>
      </c>
      <c r="T195" s="4928">
        <v>774.2</v>
      </c>
      <c r="U195" s="4928">
        <v>3671.5</v>
      </c>
      <c r="V195" s="4928"/>
      <c r="W195" s="4928">
        <v>510.2</v>
      </c>
      <c r="X195" s="4961">
        <v>6025.690417509999</v>
      </c>
      <c r="Y195" s="4928">
        <v>8805.8903946300015</v>
      </c>
      <c r="Z195" s="4928">
        <v>0</v>
      </c>
      <c r="AA195" s="4928">
        <v>657.7631040199999</v>
      </c>
      <c r="AB195" s="4928">
        <v>0</v>
      </c>
      <c r="AC195" s="4928">
        <v>179.79393880000001</v>
      </c>
      <c r="AD195" s="4935">
        <v>15309.54997736</v>
      </c>
      <c r="AE195" s="4972">
        <v>60130.632971329993</v>
      </c>
      <c r="AF195" s="4942">
        <v>60130.632971329993</v>
      </c>
    </row>
    <row r="196" spans="1:32">
      <c r="A196" s="4949">
        <v>41214</v>
      </c>
      <c r="B196" s="4935">
        <v>13778.126815240003</v>
      </c>
      <c r="C196" s="4928">
        <v>12925.33533491</v>
      </c>
      <c r="D196" s="4955">
        <v>852.79148033000001</v>
      </c>
      <c r="E196" s="4935">
        <v>17816.70974626</v>
      </c>
      <c r="F196" s="4928">
        <v>12638.50921977</v>
      </c>
      <c r="G196" s="4928">
        <v>535</v>
      </c>
      <c r="H196" s="4955">
        <v>5713.2005264899999</v>
      </c>
      <c r="I196" s="4928">
        <v>530</v>
      </c>
      <c r="J196" s="4928">
        <v>1198.1759005500001</v>
      </c>
      <c r="K196" s="4928">
        <v>157.71676065000003</v>
      </c>
      <c r="L196" s="4928">
        <v>0</v>
      </c>
      <c r="M196" s="4928">
        <v>112.77766664500001</v>
      </c>
      <c r="N196" s="4961">
        <v>4278.8560374799999</v>
      </c>
      <c r="O196" s="4955">
        <v>1748.3679904599999</v>
      </c>
      <c r="P196" s="4966">
        <v>2249.5104931199999</v>
      </c>
      <c r="Q196" s="4928">
        <v>958.30429098000002</v>
      </c>
      <c r="R196" s="4928">
        <v>526.81137380999996</v>
      </c>
      <c r="S196" s="4955">
        <v>764.39482833</v>
      </c>
      <c r="T196" s="4928">
        <v>200.79066057</v>
      </c>
      <c r="U196" s="4928">
        <v>4106.5419584600004</v>
      </c>
      <c r="V196" s="4928"/>
      <c r="W196" s="4928">
        <v>198.19860106499993</v>
      </c>
      <c r="X196" s="4961">
        <v>6156.4565453899986</v>
      </c>
      <c r="Y196" s="4928">
        <v>8773.2304218900008</v>
      </c>
      <c r="Z196" s="4928">
        <v>0</v>
      </c>
      <c r="AA196" s="4928">
        <v>627.26820765999992</v>
      </c>
      <c r="AB196" s="4928">
        <v>0</v>
      </c>
      <c r="AC196" s="4928">
        <v>208.10190969999994</v>
      </c>
      <c r="AD196" s="4935">
        <v>15348.853265239997</v>
      </c>
      <c r="AE196" s="4972">
        <v>60664.625895739991</v>
      </c>
      <c r="AF196" s="4942">
        <v>60664.625895739991</v>
      </c>
    </row>
    <row r="197" spans="1:32">
      <c r="A197" s="4950">
        <v>41244</v>
      </c>
      <c r="B197" s="4936">
        <v>13602.3</v>
      </c>
      <c r="C197" s="4929">
        <v>12756</v>
      </c>
      <c r="D197" s="4956">
        <v>846.4</v>
      </c>
      <c r="E197" s="4936">
        <v>18187.7</v>
      </c>
      <c r="F197" s="4929">
        <v>12456.5</v>
      </c>
      <c r="G197" s="4929">
        <v>490</v>
      </c>
      <c r="H197" s="4956">
        <v>6221.2</v>
      </c>
      <c r="I197" s="4929">
        <v>280</v>
      </c>
      <c r="J197" s="4929">
        <v>1233.5</v>
      </c>
      <c r="K197" s="4929">
        <v>142</v>
      </c>
      <c r="L197" s="4929">
        <v>0</v>
      </c>
      <c r="M197" s="4929">
        <v>98.752995625000011</v>
      </c>
      <c r="N197" s="4962">
        <v>3237.4</v>
      </c>
      <c r="O197" s="4956">
        <v>1717.7</v>
      </c>
      <c r="P197" s="4967">
        <v>3589.9530145899998</v>
      </c>
      <c r="Q197" s="4929">
        <v>1271.30069224</v>
      </c>
      <c r="R197" s="4929">
        <v>922.15232234999996</v>
      </c>
      <c r="S197" s="4956">
        <v>1396.5</v>
      </c>
      <c r="T197" s="4929">
        <v>741.7</v>
      </c>
      <c r="U197" s="4929">
        <v>4338.1000000000004</v>
      </c>
      <c r="V197" s="4929"/>
      <c r="W197" s="4929">
        <v>371.9</v>
      </c>
      <c r="X197" s="4962">
        <v>6225.7073163400009</v>
      </c>
      <c r="Y197" s="4929">
        <v>8837.1830046600007</v>
      </c>
      <c r="Z197" s="4929">
        <v>0</v>
      </c>
      <c r="AA197" s="4929">
        <v>615.46661913999992</v>
      </c>
      <c r="AB197" s="4929">
        <v>0</v>
      </c>
      <c r="AC197" s="4929">
        <v>438.56086309</v>
      </c>
      <c r="AD197" s="4936">
        <v>15239.796077050001</v>
      </c>
      <c r="AE197" s="4973">
        <v>62220.802087265001</v>
      </c>
      <c r="AF197" s="4943">
        <v>62220.802087265001</v>
      </c>
    </row>
    <row r="198" spans="1:32">
      <c r="A198" s="4951">
        <v>41275</v>
      </c>
      <c r="B198" s="4933">
        <v>12506.8</v>
      </c>
      <c r="C198" s="4932">
        <v>11647</v>
      </c>
      <c r="D198" s="4957">
        <v>859.8</v>
      </c>
      <c r="E198" s="4933">
        <v>19128</v>
      </c>
      <c r="F198" s="4932">
        <v>13317</v>
      </c>
      <c r="G198" s="4932">
        <v>43</v>
      </c>
      <c r="H198" s="4957">
        <v>5853.7</v>
      </c>
      <c r="I198" s="4932">
        <v>100</v>
      </c>
      <c r="J198" s="4932">
        <v>1318.9</v>
      </c>
      <c r="K198" s="4932">
        <v>107.4</v>
      </c>
      <c r="L198" s="4932">
        <v>0</v>
      </c>
      <c r="M198" s="4932">
        <v>121.25931608500001</v>
      </c>
      <c r="N198" s="4963">
        <v>2974.2</v>
      </c>
      <c r="O198" s="4957">
        <v>1770.4</v>
      </c>
      <c r="P198" s="4968">
        <v>1398.3714879099998</v>
      </c>
      <c r="Q198" s="4932">
        <v>889.95452370999999</v>
      </c>
      <c r="R198" s="4932">
        <v>220.51696419999999</v>
      </c>
      <c r="S198" s="4957">
        <v>287.89999999999998</v>
      </c>
      <c r="T198" s="4932">
        <v>165.8</v>
      </c>
      <c r="U198" s="4932">
        <v>4130.7</v>
      </c>
      <c r="V198" s="4932"/>
      <c r="W198" s="4932">
        <v>718.5</v>
      </c>
      <c r="X198" s="4963">
        <v>8487.1918020799985</v>
      </c>
      <c r="Y198" s="4932">
        <v>12312.907034549999</v>
      </c>
      <c r="Z198" s="4932">
        <v>0</v>
      </c>
      <c r="AA198" s="4932">
        <v>665.38239813000007</v>
      </c>
      <c r="AB198" s="4932">
        <v>0</v>
      </c>
      <c r="AC198" s="4932">
        <v>23.029064479999988</v>
      </c>
      <c r="AD198" s="4933">
        <v>21442.452170279998</v>
      </c>
      <c r="AE198" s="4974">
        <v>65682.782974275004</v>
      </c>
      <c r="AF198" s="4937">
        <v>65682.782974275004</v>
      </c>
    </row>
    <row r="199" spans="1:32">
      <c r="A199" s="4947">
        <v>41306</v>
      </c>
      <c r="B199" s="4938">
        <v>12755.385801910001</v>
      </c>
      <c r="C199" s="4939">
        <v>11871.469950640001</v>
      </c>
      <c r="D199" s="4953">
        <v>883.91585126999996</v>
      </c>
      <c r="E199" s="4938">
        <v>18234.77380101</v>
      </c>
      <c r="F199" s="4939">
        <v>12709.901901589998</v>
      </c>
      <c r="G199" s="4939">
        <v>357</v>
      </c>
      <c r="H199" s="4953">
        <v>5881.8718994199999</v>
      </c>
      <c r="I199" s="4939">
        <v>285</v>
      </c>
      <c r="J199" s="4939">
        <v>1279.0495821</v>
      </c>
      <c r="K199" s="4939">
        <v>111.91396411999999</v>
      </c>
      <c r="L199" s="4939">
        <v>0</v>
      </c>
      <c r="M199" s="4939">
        <v>72.696970335000003</v>
      </c>
      <c r="N199" s="4959">
        <v>2813.1595913300002</v>
      </c>
      <c r="O199" s="4953">
        <v>1673.5746224899999</v>
      </c>
      <c r="P199" s="4964">
        <v>2465.7628179899998</v>
      </c>
      <c r="Q199" s="4939">
        <v>1151.55133675</v>
      </c>
      <c r="R199" s="4939">
        <v>514.67905915999995</v>
      </c>
      <c r="S199" s="4953">
        <v>799.53242207999995</v>
      </c>
      <c r="T199" s="4939">
        <v>650.60771721000003</v>
      </c>
      <c r="U199" s="4939">
        <v>3998.7550841100001</v>
      </c>
      <c r="V199" s="4939"/>
      <c r="W199" s="4939">
        <v>851.54155411499983</v>
      </c>
      <c r="X199" s="4959">
        <v>6441.9239960799996</v>
      </c>
      <c r="Y199" s="4939">
        <v>9585.3619257600003</v>
      </c>
      <c r="Z199" s="4939">
        <v>0</v>
      </c>
      <c r="AA199" s="4939">
        <v>588.46992776000002</v>
      </c>
      <c r="AB199" s="4939">
        <v>0</v>
      </c>
      <c r="AC199" s="4939">
        <v>350.16271549999999</v>
      </c>
      <c r="AD199" s="4938">
        <v>16265.593134100001</v>
      </c>
      <c r="AE199" s="4970">
        <v>60887.814640819997</v>
      </c>
      <c r="AF199" s="4940">
        <v>60887.814640819997</v>
      </c>
    </row>
    <row r="200" spans="1:32">
      <c r="A200" s="4947">
        <v>41334</v>
      </c>
      <c r="B200" s="4938">
        <v>11688.3</v>
      </c>
      <c r="C200" s="4939">
        <v>10863.6</v>
      </c>
      <c r="D200" s="4953">
        <v>824.8</v>
      </c>
      <c r="E200" s="4938">
        <v>18358.2</v>
      </c>
      <c r="F200" s="4939">
        <v>13130</v>
      </c>
      <c r="G200" s="4939">
        <v>262</v>
      </c>
      <c r="H200" s="4953">
        <v>5490.3</v>
      </c>
      <c r="I200" s="4939">
        <v>250</v>
      </c>
      <c r="J200" s="4939">
        <v>1273.8</v>
      </c>
      <c r="K200" s="4939">
        <v>172.6</v>
      </c>
      <c r="L200" s="4939">
        <v>0</v>
      </c>
      <c r="M200" s="4939">
        <v>83.338029685000009</v>
      </c>
      <c r="N200" s="4959">
        <v>3995.3</v>
      </c>
      <c r="O200" s="4953">
        <v>1652.7</v>
      </c>
      <c r="P200" s="4964">
        <v>1949.10644856</v>
      </c>
      <c r="Q200" s="4939">
        <v>984.48592775999998</v>
      </c>
      <c r="R200" s="4939">
        <v>295.22052079999997</v>
      </c>
      <c r="S200" s="4953">
        <v>669.4</v>
      </c>
      <c r="T200" s="4939">
        <v>178.2</v>
      </c>
      <c r="U200" s="4939">
        <v>4068.1</v>
      </c>
      <c r="V200" s="4939"/>
      <c r="W200" s="4939">
        <v>303.60000000000002</v>
      </c>
      <c r="X200" s="4959">
        <v>6653.4641736499989</v>
      </c>
      <c r="Y200" s="4939">
        <v>9701.0463583900037</v>
      </c>
      <c r="Z200" s="4939">
        <v>0</v>
      </c>
      <c r="AA200" s="4939">
        <v>640.11602708000009</v>
      </c>
      <c r="AB200" s="4939">
        <v>0</v>
      </c>
      <c r="AC200" s="4939">
        <v>189.49859154000001</v>
      </c>
      <c r="AD200" s="4938">
        <v>16805.127967580003</v>
      </c>
      <c r="AE200" s="4970">
        <v>60278.372445824993</v>
      </c>
      <c r="AF200" s="4940">
        <v>60278.372445824993</v>
      </c>
    </row>
    <row r="201" spans="1:32">
      <c r="A201" s="4947">
        <v>41365</v>
      </c>
      <c r="B201" s="4938">
        <v>11045.6</v>
      </c>
      <c r="C201" s="4939">
        <v>9989.4</v>
      </c>
      <c r="D201" s="4953">
        <v>1056.2</v>
      </c>
      <c r="E201" s="4938">
        <v>18509.2</v>
      </c>
      <c r="F201" s="4939">
        <v>11832.6</v>
      </c>
      <c r="G201" s="4939">
        <v>372</v>
      </c>
      <c r="H201" s="4953">
        <v>7048.6</v>
      </c>
      <c r="I201" s="4939">
        <v>400</v>
      </c>
      <c r="J201" s="4939">
        <v>1290.8</v>
      </c>
      <c r="K201" s="4939">
        <v>116</v>
      </c>
      <c r="L201" s="4939">
        <v>0</v>
      </c>
      <c r="M201" s="4939">
        <v>80.613923464999999</v>
      </c>
      <c r="N201" s="4959">
        <v>8809.2999999999993</v>
      </c>
      <c r="O201" s="4953">
        <v>1851.4</v>
      </c>
      <c r="P201" s="4964">
        <v>2699.2145495</v>
      </c>
      <c r="Q201" s="4939">
        <v>1162.60107361</v>
      </c>
      <c r="R201" s="4939">
        <v>604.61347589000002</v>
      </c>
      <c r="S201" s="4953">
        <v>932</v>
      </c>
      <c r="T201" s="4939">
        <v>555.70000000000005</v>
      </c>
      <c r="U201" s="4939">
        <v>4029.6</v>
      </c>
      <c r="V201" s="4939"/>
      <c r="W201" s="4939">
        <v>449</v>
      </c>
      <c r="X201" s="4959">
        <v>7259.8157417500006</v>
      </c>
      <c r="Y201" s="4939">
        <v>10913.502222030002</v>
      </c>
      <c r="Z201" s="4939">
        <v>0</v>
      </c>
      <c r="AA201" s="4939">
        <v>634.78922043</v>
      </c>
      <c r="AB201" s="4939">
        <v>0</v>
      </c>
      <c r="AC201" s="4939">
        <v>214.05851716000001</v>
      </c>
      <c r="AD201" s="4938">
        <v>18594.048667050003</v>
      </c>
      <c r="AE201" s="4970">
        <v>67630.477140015006</v>
      </c>
      <c r="AF201" s="4940">
        <v>67630.477140015006</v>
      </c>
    </row>
    <row r="202" spans="1:32">
      <c r="A202" s="4947">
        <v>41395</v>
      </c>
      <c r="B202" s="4938">
        <v>21101.713651259997</v>
      </c>
      <c r="C202" s="4939">
        <v>20080.945250800003</v>
      </c>
      <c r="D202" s="4953">
        <v>1020.7684004600001</v>
      </c>
      <c r="E202" s="4938">
        <v>20322.850166280001</v>
      </c>
      <c r="F202" s="4939">
        <v>13826.66711332</v>
      </c>
      <c r="G202" s="4939">
        <v>351</v>
      </c>
      <c r="H202" s="4953">
        <v>6847.1830529599993</v>
      </c>
      <c r="I202" s="4939">
        <v>514</v>
      </c>
      <c r="J202" s="4939">
        <v>1243.7473029499999</v>
      </c>
      <c r="K202" s="4939">
        <v>240.23342655000002</v>
      </c>
      <c r="L202" s="4939">
        <v>0</v>
      </c>
      <c r="M202" s="4939">
        <v>100.81028378500001</v>
      </c>
      <c r="N202" s="4959">
        <v>5399.8400210700001</v>
      </c>
      <c r="O202" s="4953">
        <v>1968.8201098</v>
      </c>
      <c r="P202" s="4964">
        <v>2305.50598984</v>
      </c>
      <c r="Q202" s="4939">
        <v>1054.6523271900001</v>
      </c>
      <c r="R202" s="4939">
        <v>347.060678</v>
      </c>
      <c r="S202" s="4953">
        <v>903.79298464999988</v>
      </c>
      <c r="T202" s="4939">
        <v>2785.2667567100002</v>
      </c>
      <c r="U202" s="4939">
        <v>4802.5532854000003</v>
      </c>
      <c r="V202" s="4939"/>
      <c r="W202" s="4939">
        <v>-440.58072876500017</v>
      </c>
      <c r="X202" s="4959">
        <v>7403.2323615300002</v>
      </c>
      <c r="Y202" s="4939">
        <v>10639.909308099999</v>
      </c>
      <c r="Z202" s="4939">
        <v>0</v>
      </c>
      <c r="AA202" s="4939">
        <v>641.41443294999988</v>
      </c>
      <c r="AB202" s="4939">
        <v>0</v>
      </c>
      <c r="AC202" s="4939">
        <v>246.60841594000007</v>
      </c>
      <c r="AD202" s="4938">
        <v>18437.94768664</v>
      </c>
      <c r="AE202" s="4970">
        <v>77754.707951519988</v>
      </c>
      <c r="AF202" s="4940">
        <v>77754.707951519988</v>
      </c>
    </row>
    <row r="203" spans="1:32">
      <c r="A203" s="4947">
        <v>41426</v>
      </c>
      <c r="B203" s="4938">
        <v>21914.388210749996</v>
      </c>
      <c r="C203" s="4939">
        <v>21030.185313299997</v>
      </c>
      <c r="D203" s="4953">
        <v>884.20289745000002</v>
      </c>
      <c r="E203" s="4938">
        <v>19729.981066890003</v>
      </c>
      <c r="F203" s="4939">
        <v>13811.34154661</v>
      </c>
      <c r="G203" s="4939">
        <v>260</v>
      </c>
      <c r="H203" s="4953">
        <v>6178.6395202799995</v>
      </c>
      <c r="I203" s="4939">
        <v>685</v>
      </c>
      <c r="J203" s="4939">
        <v>1324.84951032</v>
      </c>
      <c r="K203" s="4939">
        <v>124.01005185999999</v>
      </c>
      <c r="L203" s="4939">
        <v>0</v>
      </c>
      <c r="M203" s="4939">
        <v>102.89564475500001</v>
      </c>
      <c r="N203" s="4959">
        <v>4122.9642106000001</v>
      </c>
      <c r="O203" s="4953">
        <v>1693.8128395700001</v>
      </c>
      <c r="P203" s="4964">
        <v>2510.0073187200001</v>
      </c>
      <c r="Q203" s="4939">
        <v>1231.44161966</v>
      </c>
      <c r="R203" s="4939">
        <v>437.25386824999998</v>
      </c>
      <c r="S203" s="4953">
        <v>841.31183081000017</v>
      </c>
      <c r="T203" s="4939">
        <v>1418.1509490000003</v>
      </c>
      <c r="U203" s="4939">
        <v>4492.3732164400008</v>
      </c>
      <c r="V203" s="4939"/>
      <c r="W203" s="4939">
        <v>363.89295691500001</v>
      </c>
      <c r="X203" s="4959">
        <v>7159.2178049200002</v>
      </c>
      <c r="Y203" s="4939">
        <v>10371.4424679</v>
      </c>
      <c r="Z203" s="4939">
        <v>0</v>
      </c>
      <c r="AA203" s="4939">
        <v>602.61873314000013</v>
      </c>
      <c r="AB203" s="4939">
        <v>0</v>
      </c>
      <c r="AC203" s="4939">
        <v>549.76527915999986</v>
      </c>
      <c r="AD203" s="4938">
        <v>17583.5137268</v>
      </c>
      <c r="AE203" s="4970">
        <v>74695.839702619996</v>
      </c>
      <c r="AF203" s="4940">
        <v>74695.839702619996</v>
      </c>
    </row>
    <row r="204" spans="1:32">
      <c r="A204" s="4947">
        <v>41456</v>
      </c>
      <c r="B204" s="4938">
        <v>15648.792765409999</v>
      </c>
      <c r="C204" s="4939">
        <v>14655.183932739999</v>
      </c>
      <c r="D204" s="4953">
        <v>993.60883267000008</v>
      </c>
      <c r="E204" s="4938">
        <v>21561.773478030002</v>
      </c>
      <c r="F204" s="4939">
        <v>14897.87351157</v>
      </c>
      <c r="G204" s="4939">
        <v>204</v>
      </c>
      <c r="H204" s="4953">
        <v>6867.8999664599996</v>
      </c>
      <c r="I204" s="4939">
        <v>506</v>
      </c>
      <c r="J204" s="4939">
        <v>1289.0821091400001</v>
      </c>
      <c r="K204" s="4939">
        <v>119.20755738</v>
      </c>
      <c r="L204" s="4939">
        <v>0</v>
      </c>
      <c r="M204" s="4939">
        <v>90.252732735000009</v>
      </c>
      <c r="N204" s="4959">
        <v>5658.2747508499997</v>
      </c>
      <c r="O204" s="4953">
        <v>2221.38728644</v>
      </c>
      <c r="P204" s="4964">
        <v>2360.6283197499997</v>
      </c>
      <c r="Q204" s="4939">
        <v>1111.5400717</v>
      </c>
      <c r="R204" s="4939">
        <v>385.52073978999999</v>
      </c>
      <c r="S204" s="4953">
        <v>863.56750825999984</v>
      </c>
      <c r="T204" s="4939">
        <v>783.27596566000011</v>
      </c>
      <c r="U204" s="4939">
        <v>5089.5892427199997</v>
      </c>
      <c r="V204" s="4939"/>
      <c r="W204" s="4939">
        <v>149.70225905499979</v>
      </c>
      <c r="X204" s="4959">
        <v>10244.081264009999</v>
      </c>
      <c r="Y204" s="4939">
        <v>15080.597210240001</v>
      </c>
      <c r="Z204" s="4939">
        <v>0</v>
      </c>
      <c r="AA204" s="4939">
        <v>667.77422451999996</v>
      </c>
      <c r="AB204" s="4939">
        <v>0</v>
      </c>
      <c r="AC204" s="4939">
        <v>160.29113434000001</v>
      </c>
      <c r="AD204" s="4938">
        <v>25832.16156443</v>
      </c>
      <c r="AE204" s="4970">
        <v>80298.12803159999</v>
      </c>
      <c r="AF204" s="4940">
        <v>80298.12803159999</v>
      </c>
    </row>
    <row r="205" spans="1:32">
      <c r="A205" s="4947">
        <v>41487</v>
      </c>
      <c r="B205" s="4938">
        <v>15661</v>
      </c>
      <c r="C205" s="4939">
        <v>14731.4</v>
      </c>
      <c r="D205" s="4953">
        <v>929.6</v>
      </c>
      <c r="E205" s="4938">
        <v>22341.200000000001</v>
      </c>
      <c r="F205" s="4939">
        <v>14808.8</v>
      </c>
      <c r="G205" s="4939">
        <v>180</v>
      </c>
      <c r="H205" s="4953">
        <v>7712.4</v>
      </c>
      <c r="I205" s="4939">
        <v>645</v>
      </c>
      <c r="J205" s="4939">
        <v>1276.7</v>
      </c>
      <c r="K205" s="4939">
        <v>136.30000000000001</v>
      </c>
      <c r="L205" s="4939">
        <v>0</v>
      </c>
      <c r="M205" s="4939">
        <v>109.82795121500001</v>
      </c>
      <c r="N205" s="4959">
        <v>6868.5</v>
      </c>
      <c r="O205" s="4953">
        <v>1989.4</v>
      </c>
      <c r="P205" s="4964">
        <v>2726.86480622</v>
      </c>
      <c r="Q205" s="4939">
        <v>1303.1493813</v>
      </c>
      <c r="R205" s="4939">
        <v>454.41542492000002</v>
      </c>
      <c r="S205" s="4953">
        <v>969.3</v>
      </c>
      <c r="T205" s="4939">
        <v>1084.8</v>
      </c>
      <c r="U205" s="4939">
        <v>5036.5</v>
      </c>
      <c r="V205" s="4939"/>
      <c r="W205" s="4939">
        <v>787</v>
      </c>
      <c r="X205" s="4959">
        <v>7400.7302140500005</v>
      </c>
      <c r="Y205" s="4939">
        <v>10689.565667110001</v>
      </c>
      <c r="Z205" s="4939">
        <v>0</v>
      </c>
      <c r="AA205" s="4939">
        <v>637.48276547</v>
      </c>
      <c r="AB205" s="4939">
        <v>0</v>
      </c>
      <c r="AC205" s="4939">
        <v>235.90319497999999</v>
      </c>
      <c r="AD205" s="4938">
        <v>18491.875451649998</v>
      </c>
      <c r="AE205" s="4970">
        <v>75864.968209084996</v>
      </c>
      <c r="AF205" s="4940">
        <v>75864.968209084996</v>
      </c>
    </row>
    <row r="206" spans="1:32">
      <c r="A206" s="4947">
        <v>41518</v>
      </c>
      <c r="B206" s="4938">
        <v>14077.562110320003</v>
      </c>
      <c r="C206" s="4939">
        <v>13180.59672913</v>
      </c>
      <c r="D206" s="4953">
        <v>896.96538119000002</v>
      </c>
      <c r="E206" s="4938">
        <v>22094.35934612</v>
      </c>
      <c r="F206" s="4939">
        <v>15382.715054520002</v>
      </c>
      <c r="G206" s="4939">
        <v>213</v>
      </c>
      <c r="H206" s="4953">
        <v>6924.6442915999996</v>
      </c>
      <c r="I206" s="4939">
        <v>642</v>
      </c>
      <c r="J206" s="4939">
        <v>1400.9486593700001</v>
      </c>
      <c r="K206" s="4939">
        <v>128.11544272999998</v>
      </c>
      <c r="L206" s="4939">
        <v>0</v>
      </c>
      <c r="M206" s="4939">
        <v>111.18338772999998</v>
      </c>
      <c r="N206" s="4959">
        <v>5187.9988814400003</v>
      </c>
      <c r="O206" s="4953">
        <v>2042.5085692400003</v>
      </c>
      <c r="P206" s="4964">
        <v>2923.4793199000001</v>
      </c>
      <c r="Q206" s="4939">
        <v>1593.39924202</v>
      </c>
      <c r="R206" s="4939">
        <v>436.54391085999998</v>
      </c>
      <c r="S206" s="4953">
        <v>893.53616701999999</v>
      </c>
      <c r="T206" s="4939">
        <v>321.75030701999998</v>
      </c>
      <c r="U206" s="4939">
        <v>4930.61325665</v>
      </c>
      <c r="V206" s="4939"/>
      <c r="W206" s="4939">
        <v>602.29065164000019</v>
      </c>
      <c r="X206" s="4959">
        <v>7427.5321351199991</v>
      </c>
      <c r="Y206" s="4939">
        <v>10827.523771299997</v>
      </c>
      <c r="Z206" s="4939">
        <v>0</v>
      </c>
      <c r="AA206" s="4939">
        <v>649.69051826999987</v>
      </c>
      <c r="AB206" s="4939">
        <v>0</v>
      </c>
      <c r="AC206" s="4939">
        <v>278.54852398999998</v>
      </c>
      <c r="AD206" s="4938">
        <v>18626.197900699994</v>
      </c>
      <c r="AE206" s="4970">
        <v>71805.007832859992</v>
      </c>
      <c r="AF206" s="4940">
        <v>71805.007832859992</v>
      </c>
    </row>
    <row r="207" spans="1:32">
      <c r="A207" s="4947">
        <v>41548</v>
      </c>
      <c r="B207" s="4938">
        <v>14858.81339867</v>
      </c>
      <c r="C207" s="4939">
        <v>13847.127082950001</v>
      </c>
      <c r="D207" s="4953">
        <v>1011.68631572</v>
      </c>
      <c r="E207" s="4938">
        <v>23077.25839716</v>
      </c>
      <c r="F207" s="4939">
        <v>15485.841316309999</v>
      </c>
      <c r="G207" s="4939">
        <v>101</v>
      </c>
      <c r="H207" s="4953">
        <v>7692.4170808500003</v>
      </c>
      <c r="I207" s="4939">
        <v>680</v>
      </c>
      <c r="J207" s="4939">
        <v>1419.96365704</v>
      </c>
      <c r="K207" s="4939">
        <v>152.91350806</v>
      </c>
      <c r="L207" s="4939">
        <v>0</v>
      </c>
      <c r="M207" s="4939">
        <v>122.53882054500001</v>
      </c>
      <c r="N207" s="4959">
        <v>3956.67744214</v>
      </c>
      <c r="O207" s="4953">
        <v>2389.27805175</v>
      </c>
      <c r="P207" s="4964">
        <v>2707.8232700600001</v>
      </c>
      <c r="Q207" s="4939">
        <v>1297.3467783000001</v>
      </c>
      <c r="R207" s="4939">
        <v>516.83551241999999</v>
      </c>
      <c r="S207" s="4953">
        <v>893.64097934000006</v>
      </c>
      <c r="T207" s="4939">
        <v>1041.0285260999999</v>
      </c>
      <c r="U207" s="4939">
        <v>5201.0080592499999</v>
      </c>
      <c r="V207" s="4939"/>
      <c r="W207" s="4939">
        <v>620.78132417499978</v>
      </c>
      <c r="X207" s="4959">
        <v>7632.2345536099992</v>
      </c>
      <c r="Y207" s="4939">
        <v>11288.617771470001</v>
      </c>
      <c r="Z207" s="4939">
        <v>0</v>
      </c>
      <c r="AA207" s="4939">
        <v>690.13312658999996</v>
      </c>
      <c r="AB207" s="4939">
        <v>0</v>
      </c>
      <c r="AC207" s="4939">
        <v>186.92800258</v>
      </c>
      <c r="AD207" s="4938">
        <v>19424.05744909</v>
      </c>
      <c r="AE207" s="4970">
        <v>74292.141904040007</v>
      </c>
      <c r="AF207" s="4940">
        <v>74292.141904040007</v>
      </c>
    </row>
    <row r="208" spans="1:32">
      <c r="A208" s="4947">
        <v>41579</v>
      </c>
      <c r="B208" s="4938">
        <v>15271.747879330002</v>
      </c>
      <c r="C208" s="4939">
        <v>14384.955261340001</v>
      </c>
      <c r="D208" s="4953">
        <v>886.79261799000005</v>
      </c>
      <c r="E208" s="4938">
        <v>23256.035748709997</v>
      </c>
      <c r="F208" s="4939">
        <v>16527.58961268</v>
      </c>
      <c r="G208" s="4939">
        <v>107</v>
      </c>
      <c r="H208" s="4953">
        <v>6835.4461360300002</v>
      </c>
      <c r="I208" s="4939">
        <v>39</v>
      </c>
      <c r="J208" s="4939">
        <v>1578.70135998</v>
      </c>
      <c r="K208" s="4939">
        <v>167.04856054999999</v>
      </c>
      <c r="L208" s="4939">
        <v>0</v>
      </c>
      <c r="M208" s="4939">
        <v>155.22204717</v>
      </c>
      <c r="N208" s="4959">
        <v>2679.6366706499998</v>
      </c>
      <c r="O208" s="4953">
        <v>2267.0185210299996</v>
      </c>
      <c r="P208" s="4964">
        <v>2711.9241512399999</v>
      </c>
      <c r="Q208" s="4939">
        <v>1393.5897527899999</v>
      </c>
      <c r="R208" s="4939">
        <v>386.90955629000001</v>
      </c>
      <c r="S208" s="4953">
        <v>931.42484215999991</v>
      </c>
      <c r="T208" s="4939">
        <v>287.72563731999998</v>
      </c>
      <c r="U208" s="4939">
        <v>5459.5821314700006</v>
      </c>
      <c r="V208" s="4939"/>
      <c r="W208" s="4939">
        <v>639.2635959800001</v>
      </c>
      <c r="X208" s="4959">
        <v>7690.9488470600008</v>
      </c>
      <c r="Y208" s="4939">
        <v>11103.408467959995</v>
      </c>
      <c r="Z208" s="4939">
        <v>0</v>
      </c>
      <c r="AA208" s="4939">
        <v>678.92100215999994</v>
      </c>
      <c r="AB208" s="4939">
        <v>0</v>
      </c>
      <c r="AC208" s="4939">
        <v>325.22938169999998</v>
      </c>
      <c r="AD208" s="4938">
        <v>19148.048935479997</v>
      </c>
      <c r="AE208" s="4970">
        <v>73582.955238909999</v>
      </c>
      <c r="AF208" s="4940">
        <v>73582.955238909999</v>
      </c>
    </row>
    <row r="209" spans="1:32">
      <c r="A209" s="4947">
        <v>41609</v>
      </c>
      <c r="B209" s="4938">
        <v>17068.5</v>
      </c>
      <c r="C209" s="4939">
        <v>16156</v>
      </c>
      <c r="D209" s="4953">
        <v>912.5</v>
      </c>
      <c r="E209" s="4938">
        <v>22392.7</v>
      </c>
      <c r="F209" s="4939">
        <v>14653.2</v>
      </c>
      <c r="G209" s="4939">
        <v>287</v>
      </c>
      <c r="H209" s="4953">
        <v>8026.4</v>
      </c>
      <c r="I209" s="4939">
        <v>647.9</v>
      </c>
      <c r="J209" s="4939">
        <v>1669.5</v>
      </c>
      <c r="K209" s="4939">
        <v>152.69999999999999</v>
      </c>
      <c r="L209" s="4939">
        <v>0</v>
      </c>
      <c r="M209" s="4939">
        <v>119.116211525</v>
      </c>
      <c r="N209" s="4959">
        <v>2999.4</v>
      </c>
      <c r="O209" s="4953">
        <v>2030.3</v>
      </c>
      <c r="P209" s="4964">
        <v>4251.76710774</v>
      </c>
      <c r="Q209" s="4939">
        <v>1796.42676972</v>
      </c>
      <c r="R209" s="4939">
        <v>921.24033801999997</v>
      </c>
      <c r="S209" s="4953">
        <v>1534.1</v>
      </c>
      <c r="T209" s="4939">
        <v>1024</v>
      </c>
      <c r="U209" s="4939">
        <v>5275.5</v>
      </c>
      <c r="V209" s="4939"/>
      <c r="W209" s="4939">
        <v>608.4</v>
      </c>
      <c r="X209" s="4959">
        <v>7781.2808761100005</v>
      </c>
      <c r="Y209" s="4939">
        <v>11035.82143536</v>
      </c>
      <c r="Z209" s="4939">
        <v>0</v>
      </c>
      <c r="AA209" s="4939">
        <v>731.98971352000001</v>
      </c>
      <c r="AB209" s="4939">
        <v>0</v>
      </c>
      <c r="AC209" s="4939">
        <v>433.30094192000001</v>
      </c>
      <c r="AD209" s="4938">
        <v>19115.791083070002</v>
      </c>
      <c r="AE209" s="4970">
        <v>76059.774402334995</v>
      </c>
      <c r="AF209" s="4940">
        <v>76059.774402334995</v>
      </c>
    </row>
    <row r="210" spans="1:32">
      <c r="A210" s="4948">
        <v>41640</v>
      </c>
      <c r="B210" s="4934">
        <v>18371.935063950001</v>
      </c>
      <c r="C210" s="4931">
        <v>17155.310192159999</v>
      </c>
      <c r="D210" s="4954">
        <v>1216.62487179</v>
      </c>
      <c r="E210" s="4934">
        <v>27221.455082100001</v>
      </c>
      <c r="F210" s="4931">
        <v>19130.357126999999</v>
      </c>
      <c r="G210" s="4931">
        <v>300</v>
      </c>
      <c r="H210" s="4954">
        <v>8391.0979551</v>
      </c>
      <c r="I210" s="4931">
        <v>650</v>
      </c>
      <c r="J210" s="4931">
        <v>1956.74362028</v>
      </c>
      <c r="K210" s="4931">
        <v>184.71879593</v>
      </c>
      <c r="L210" s="4931">
        <v>0</v>
      </c>
      <c r="M210" s="4931">
        <v>143.924315855</v>
      </c>
      <c r="N210" s="4960">
        <v>4004.9131153500002</v>
      </c>
      <c r="O210" s="4954">
        <v>2544.7500815799999</v>
      </c>
      <c r="P210" s="4965">
        <v>1660.5211864299999</v>
      </c>
      <c r="Q210" s="4931">
        <v>963.14351810999995</v>
      </c>
      <c r="R210" s="4931">
        <v>314.90388110999999</v>
      </c>
      <c r="S210" s="4954">
        <v>382.47378721000007</v>
      </c>
      <c r="T210" s="4931">
        <v>265.90543439999999</v>
      </c>
      <c r="U210" s="4931">
        <v>5748.4097180099998</v>
      </c>
      <c r="V210" s="4931"/>
      <c r="W210" s="4931">
        <v>677.65759080500061</v>
      </c>
      <c r="X210" s="4960">
        <v>11398.953538750002</v>
      </c>
      <c r="Y210" s="4931">
        <v>16468.952844319992</v>
      </c>
      <c r="Z210" s="4931">
        <v>0</v>
      </c>
      <c r="AA210" s="4931">
        <v>846.03332487</v>
      </c>
      <c r="AB210" s="4931">
        <v>0</v>
      </c>
      <c r="AC210" s="4931">
        <v>537.70624148000002</v>
      </c>
      <c r="AD210" s="4934">
        <v>28176.233466459998</v>
      </c>
      <c r="AE210" s="4971">
        <v>90307.167471150009</v>
      </c>
      <c r="AF210" s="4941">
        <v>90307.167471150009</v>
      </c>
    </row>
    <row r="211" spans="1:32">
      <c r="A211" s="4949">
        <v>41671</v>
      </c>
      <c r="B211" s="4935">
        <v>18009.268559689997</v>
      </c>
      <c r="C211" s="4928">
        <v>16816.012731169998</v>
      </c>
      <c r="D211" s="4955">
        <v>1193.25582852</v>
      </c>
      <c r="E211" s="4935">
        <v>24671.979758289999</v>
      </c>
      <c r="F211" s="4928">
        <v>17856.26041214</v>
      </c>
      <c r="G211" s="4928">
        <v>1150</v>
      </c>
      <c r="H211" s="4955">
        <v>7965.719346150001</v>
      </c>
      <c r="I211" s="4928">
        <v>1056</v>
      </c>
      <c r="J211" s="4928">
        <v>1680.7119647100001</v>
      </c>
      <c r="K211" s="4928">
        <v>134.17264723</v>
      </c>
      <c r="L211" s="4928">
        <v>0</v>
      </c>
      <c r="M211" s="4928">
        <v>93.840679464999994</v>
      </c>
      <c r="N211" s="4961">
        <v>3949.8636152899999</v>
      </c>
      <c r="O211" s="4955">
        <v>2257.05695805</v>
      </c>
      <c r="P211" s="4966">
        <v>3149.07770927</v>
      </c>
      <c r="Q211" s="4928">
        <v>1640.8063411200001</v>
      </c>
      <c r="R211" s="4928">
        <v>510.58447765</v>
      </c>
      <c r="S211" s="4955">
        <v>997.68689050000012</v>
      </c>
      <c r="T211" s="4928">
        <v>973.74704238000004</v>
      </c>
      <c r="U211" s="4928">
        <v>5628.4304697099997</v>
      </c>
      <c r="V211" s="4928"/>
      <c r="W211" s="4928">
        <v>669.65195500500022</v>
      </c>
      <c r="X211" s="4961">
        <v>8356.7080075700014</v>
      </c>
      <c r="Y211" s="4928">
        <v>12302.408251120003</v>
      </c>
      <c r="Z211" s="4928">
        <v>0</v>
      </c>
      <c r="AA211" s="4928">
        <v>667.07211393999989</v>
      </c>
      <c r="AB211" s="4928">
        <v>0</v>
      </c>
      <c r="AC211" s="4928">
        <v>315.05759090999999</v>
      </c>
      <c r="AD211" s="4935">
        <v>21011.130781720003</v>
      </c>
      <c r="AE211" s="4972">
        <v>81172.932140810008</v>
      </c>
      <c r="AF211" s="4942">
        <v>81172.932140810008</v>
      </c>
    </row>
    <row r="212" spans="1:32">
      <c r="A212" s="4949">
        <v>41699</v>
      </c>
      <c r="B212" s="4935">
        <v>14938.96349887</v>
      </c>
      <c r="C212" s="4928">
        <v>13704.054145120001</v>
      </c>
      <c r="D212" s="4955">
        <v>1234.9093537499998</v>
      </c>
      <c r="E212" s="4935">
        <v>25529.361399130001</v>
      </c>
      <c r="F212" s="4928">
        <v>17192.052939970003</v>
      </c>
      <c r="G212" s="4928">
        <v>5.8</v>
      </c>
      <c r="H212" s="4955">
        <v>8343.1084591599993</v>
      </c>
      <c r="I212" s="4928">
        <v>700</v>
      </c>
      <c r="J212" s="4928">
        <v>1604.4508492</v>
      </c>
      <c r="K212" s="4928">
        <v>143.97123132999999</v>
      </c>
      <c r="L212" s="4928">
        <v>0</v>
      </c>
      <c r="M212" s="4928">
        <v>102.12562973499999</v>
      </c>
      <c r="N212" s="4961">
        <v>5342.7242439900001</v>
      </c>
      <c r="O212" s="4955">
        <v>2115.9527532700004</v>
      </c>
      <c r="P212" s="4966">
        <v>2625.7815143400003</v>
      </c>
      <c r="Q212" s="4928">
        <v>1229.1426349000001</v>
      </c>
      <c r="R212" s="4928">
        <v>491.6378522</v>
      </c>
      <c r="S212" s="4955">
        <v>905.0010272400001</v>
      </c>
      <c r="T212" s="4928">
        <v>304.92049276</v>
      </c>
      <c r="U212" s="4928">
        <v>5258.7359671200002</v>
      </c>
      <c r="V212" s="4928"/>
      <c r="W212" s="4928">
        <v>562.47921534500017</v>
      </c>
      <c r="X212" s="4961">
        <v>8334.3737433099996</v>
      </c>
      <c r="Y212" s="4928">
        <v>12195.076162320003</v>
      </c>
      <c r="Z212" s="4928">
        <v>0</v>
      </c>
      <c r="AA212" s="4928">
        <v>835.20058623</v>
      </c>
      <c r="AB212" s="4928">
        <v>0</v>
      </c>
      <c r="AC212" s="4928">
        <v>484.16857143999994</v>
      </c>
      <c r="AD212" s="4935">
        <v>20880.481920420003</v>
      </c>
      <c r="AE212" s="4972">
        <v>78709.948715510007</v>
      </c>
      <c r="AF212" s="4942">
        <v>78709.948715510007</v>
      </c>
    </row>
    <row r="213" spans="1:32">
      <c r="A213" s="4949">
        <v>41730</v>
      </c>
      <c r="B213" s="4935">
        <v>15792.56546926</v>
      </c>
      <c r="C213" s="4928">
        <v>14285.270534629999</v>
      </c>
      <c r="D213" s="4955">
        <v>1507.2949346299999</v>
      </c>
      <c r="E213" s="4935">
        <v>27293.750326920002</v>
      </c>
      <c r="F213" s="4928">
        <v>17970.904830700005</v>
      </c>
      <c r="G213" s="4928">
        <v>222.6</v>
      </c>
      <c r="H213" s="4955">
        <v>9545.4454962199998</v>
      </c>
      <c r="I213" s="4928">
        <v>1049.5999999999999</v>
      </c>
      <c r="J213" s="4928">
        <v>1657.130717</v>
      </c>
      <c r="K213" s="4928">
        <v>167.37230240999997</v>
      </c>
      <c r="L213" s="4928">
        <v>0</v>
      </c>
      <c r="M213" s="4928">
        <v>115.27649229000001</v>
      </c>
      <c r="N213" s="4961">
        <v>14513.931964849999</v>
      </c>
      <c r="O213" s="4955">
        <v>2531.1588031399997</v>
      </c>
      <c r="P213" s="4966">
        <v>2435.1462742799995</v>
      </c>
      <c r="Q213" s="4928">
        <v>1146.99978053</v>
      </c>
      <c r="R213" s="4928">
        <v>328.67442858999999</v>
      </c>
      <c r="S213" s="4955">
        <v>959.47206515999983</v>
      </c>
      <c r="T213" s="4928">
        <v>688.08427877999998</v>
      </c>
      <c r="U213" s="4928">
        <v>5674.9167038099995</v>
      </c>
      <c r="V213" s="4928"/>
      <c r="W213" s="4928">
        <v>710.50103330999957</v>
      </c>
      <c r="X213" s="4961">
        <v>8722.8481861199998</v>
      </c>
      <c r="Y213" s="4928">
        <v>13192.954091809999</v>
      </c>
      <c r="Z213" s="4928">
        <v>0</v>
      </c>
      <c r="AA213" s="4928">
        <v>800.38875617999997</v>
      </c>
      <c r="AB213" s="4928">
        <v>0</v>
      </c>
      <c r="AC213" s="4928">
        <v>509.11685235000004</v>
      </c>
      <c r="AD213" s="4935">
        <v>22207.074181759999</v>
      </c>
      <c r="AE213" s="4972">
        <v>92737.308547809997</v>
      </c>
      <c r="AF213" s="4942">
        <v>92737.308547809997</v>
      </c>
    </row>
    <row r="214" spans="1:32">
      <c r="A214" s="4949">
        <v>41760</v>
      </c>
      <c r="B214" s="4935">
        <v>29249.581944799997</v>
      </c>
      <c r="C214" s="4928">
        <v>27794.448777879996</v>
      </c>
      <c r="D214" s="4955">
        <v>1455.1331669200001</v>
      </c>
      <c r="E214" s="4935">
        <v>25771.266012630003</v>
      </c>
      <c r="F214" s="4928">
        <v>17416.02738666</v>
      </c>
      <c r="G214" s="4928">
        <v>202.62299999999999</v>
      </c>
      <c r="H214" s="4955">
        <v>8557.8616259699993</v>
      </c>
      <c r="I214" s="4928">
        <v>879.7</v>
      </c>
      <c r="J214" s="4928">
        <v>1590.86647081</v>
      </c>
      <c r="K214" s="4928">
        <v>247.97193665</v>
      </c>
      <c r="L214" s="4928">
        <v>0</v>
      </c>
      <c r="M214" s="4928">
        <v>98.793260445000001</v>
      </c>
      <c r="N214" s="4961">
        <v>8789.6200509199989</v>
      </c>
      <c r="O214" s="4955">
        <v>2564.2778060999999</v>
      </c>
      <c r="P214" s="4966">
        <v>2992.5034343300003</v>
      </c>
      <c r="Q214" s="4928">
        <v>1521.38911463</v>
      </c>
      <c r="R214" s="4928">
        <v>370.30921705999998</v>
      </c>
      <c r="S214" s="4955">
        <v>1100.8051026400001</v>
      </c>
      <c r="T214" s="4928">
        <v>3943.6595729599999</v>
      </c>
      <c r="U214" s="4928">
        <v>6528.37221013</v>
      </c>
      <c r="V214" s="4928"/>
      <c r="W214" s="4928">
        <v>554.97142102500015</v>
      </c>
      <c r="X214" s="4961">
        <v>9091.8290719699999</v>
      </c>
      <c r="Y214" s="4928">
        <v>13505.813143470001</v>
      </c>
      <c r="Z214" s="4928">
        <v>0</v>
      </c>
      <c r="AA214" s="4928">
        <v>864.36023514999988</v>
      </c>
      <c r="AB214" s="4928">
        <v>0</v>
      </c>
      <c r="AC214" s="4928">
        <v>-156.38332747000032</v>
      </c>
      <c r="AD214" s="4935">
        <v>23618.385778060001</v>
      </c>
      <c r="AE214" s="4972">
        <v>105070.56989886001</v>
      </c>
      <c r="AF214" s="4942">
        <v>105070.56989886001</v>
      </c>
    </row>
    <row r="215" spans="1:32">
      <c r="A215" s="4949">
        <v>41791</v>
      </c>
      <c r="B215" s="4935">
        <v>29295.259119089998</v>
      </c>
      <c r="C215" s="4928">
        <v>27959.954818959999</v>
      </c>
      <c r="D215" s="4955">
        <v>1335.30430013</v>
      </c>
      <c r="E215" s="4935">
        <v>25367.495391009998</v>
      </c>
      <c r="F215" s="4928">
        <v>16866.223071470002</v>
      </c>
      <c r="G215" s="4928">
        <v>176.8</v>
      </c>
      <c r="H215" s="4955">
        <v>8678.0723195399987</v>
      </c>
      <c r="I215" s="4928">
        <v>1020</v>
      </c>
      <c r="J215" s="4928">
        <v>1698.5798605499999</v>
      </c>
      <c r="K215" s="4928">
        <v>299.0564809</v>
      </c>
      <c r="L215" s="4928">
        <v>0</v>
      </c>
      <c r="M215" s="4928">
        <v>132.638544145</v>
      </c>
      <c r="N215" s="4961">
        <v>8548.1021980599999</v>
      </c>
      <c r="O215" s="4955">
        <v>2252.6858963799996</v>
      </c>
      <c r="P215" s="4966">
        <v>3503.5854208300002</v>
      </c>
      <c r="Q215" s="4928">
        <v>1709.1591163999999</v>
      </c>
      <c r="R215" s="4928">
        <v>604.38306329</v>
      </c>
      <c r="S215" s="4955">
        <v>1190.0432411400002</v>
      </c>
      <c r="T215" s="4928">
        <v>1904.66045755</v>
      </c>
      <c r="U215" s="4928">
        <v>6043.7268830599996</v>
      </c>
      <c r="V215" s="4928"/>
      <c r="W215" s="4928">
        <v>696.99423733499953</v>
      </c>
      <c r="X215" s="4961">
        <v>8974.6602313999992</v>
      </c>
      <c r="Y215" s="4928">
        <v>13121.618472710001</v>
      </c>
      <c r="Z215" s="4928">
        <v>0</v>
      </c>
      <c r="AA215" s="4928">
        <v>814.40506335999987</v>
      </c>
      <c r="AB215" s="4928">
        <v>0</v>
      </c>
      <c r="AC215" s="4928">
        <v>447.28429189000025</v>
      </c>
      <c r="AD215" s="4935">
        <v>22463.399475580001</v>
      </c>
      <c r="AE215" s="4972">
        <v>101186.18396449</v>
      </c>
      <c r="AF215" s="4942">
        <v>101186.18396449</v>
      </c>
    </row>
    <row r="216" spans="1:32">
      <c r="A216" s="4949">
        <v>41821</v>
      </c>
      <c r="B216" s="4935">
        <v>21929.972530839997</v>
      </c>
      <c r="C216" s="4928">
        <v>20526.886642450001</v>
      </c>
      <c r="D216" s="4955">
        <v>1403.0858883899998</v>
      </c>
      <c r="E216" s="4935">
        <v>27999.698135250001</v>
      </c>
      <c r="F216" s="4928">
        <v>19262.327773229998</v>
      </c>
      <c r="G216" s="4928">
        <v>400</v>
      </c>
      <c r="H216" s="4955">
        <v>9137.3703620199994</v>
      </c>
      <c r="I216" s="4928">
        <v>1300</v>
      </c>
      <c r="J216" s="4928">
        <v>1637.7184125099998</v>
      </c>
      <c r="K216" s="4928">
        <v>197.65231004999998</v>
      </c>
      <c r="L216" s="4928">
        <v>0</v>
      </c>
      <c r="M216" s="4928">
        <v>134.98650167499997</v>
      </c>
      <c r="N216" s="4961">
        <v>9362.5738608299998</v>
      </c>
      <c r="O216" s="4955">
        <v>2698.8788623099999</v>
      </c>
      <c r="P216" s="4966">
        <v>3656.24358588</v>
      </c>
      <c r="Q216" s="4928">
        <v>1586.96543591</v>
      </c>
      <c r="R216" s="4928">
        <v>632.58617420999997</v>
      </c>
      <c r="S216" s="4955">
        <v>1436.6919757599999</v>
      </c>
      <c r="T216" s="4928">
        <v>1046.7548360799999</v>
      </c>
      <c r="U216" s="4928">
        <v>6925.4735842800001</v>
      </c>
      <c r="V216" s="4928"/>
      <c r="W216" s="4928">
        <v>739.27055389499992</v>
      </c>
      <c r="X216" s="4961">
        <v>13004.329807890001</v>
      </c>
      <c r="Y216" s="4928">
        <v>18779.057416810007</v>
      </c>
      <c r="Z216" s="4928">
        <v>0</v>
      </c>
      <c r="AA216" s="4928">
        <v>797.61551402000009</v>
      </c>
      <c r="AB216" s="4928">
        <v>0</v>
      </c>
      <c r="AC216" s="4928">
        <v>520.28920384000003</v>
      </c>
      <c r="AD216" s="4935">
        <v>32060.713534880008</v>
      </c>
      <c r="AE216" s="4972">
        <v>107089.93670847999</v>
      </c>
      <c r="AF216" s="4942">
        <v>107089.93670847999</v>
      </c>
    </row>
    <row r="217" spans="1:32">
      <c r="A217" s="4949">
        <v>41852</v>
      </c>
      <c r="B217" s="4935">
        <v>22815.847270509999</v>
      </c>
      <c r="C217" s="4928">
        <v>21543.515855080001</v>
      </c>
      <c r="D217" s="4955">
        <v>1272.3314154300001</v>
      </c>
      <c r="E217" s="4935">
        <v>28191.303250450001</v>
      </c>
      <c r="F217" s="4928">
        <v>19981.237030709999</v>
      </c>
      <c r="G217" s="4928">
        <v>240</v>
      </c>
      <c r="H217" s="4955">
        <v>8450.0662197399997</v>
      </c>
      <c r="I217" s="4928">
        <v>0</v>
      </c>
      <c r="J217" s="4928">
        <v>1771.7043047900002</v>
      </c>
      <c r="K217" s="4928">
        <v>77.734448330000021</v>
      </c>
      <c r="L217" s="4928">
        <v>0</v>
      </c>
      <c r="M217" s="4928">
        <v>126.68267807500001</v>
      </c>
      <c r="N217" s="4961">
        <v>6633.8285984200002</v>
      </c>
      <c r="O217" s="4955">
        <v>2534.3303222100003</v>
      </c>
      <c r="P217" s="4966">
        <v>3976.5145309200002</v>
      </c>
      <c r="Q217" s="4928">
        <v>1614.09067132</v>
      </c>
      <c r="R217" s="4928">
        <v>795.70972911000001</v>
      </c>
      <c r="S217" s="4955">
        <v>1566.7141304900001</v>
      </c>
      <c r="T217" s="4928">
        <v>1430.0842738400002</v>
      </c>
      <c r="U217" s="4928">
        <v>6796.0418778799994</v>
      </c>
      <c r="V217" s="4928"/>
      <c r="W217" s="4928">
        <v>1025.1387021750006</v>
      </c>
      <c r="X217" s="4961">
        <v>9715.4413925200024</v>
      </c>
      <c r="Y217" s="4928">
        <v>13989.068795660001</v>
      </c>
      <c r="Z217" s="4928">
        <v>0</v>
      </c>
      <c r="AA217" s="4928">
        <v>721.00522936000016</v>
      </c>
      <c r="AB217" s="4928">
        <v>0</v>
      </c>
      <c r="AC217" s="4928">
        <v>156.78374558000024</v>
      </c>
      <c r="AD217" s="4935">
        <v>24268.731671960002</v>
      </c>
      <c r="AE217" s="4972">
        <v>99647.941929560009</v>
      </c>
      <c r="AF217" s="4942">
        <v>99647.941929560009</v>
      </c>
    </row>
    <row r="218" spans="1:32">
      <c r="A218" s="4949">
        <v>41883</v>
      </c>
      <c r="B218" s="4935">
        <v>21823.138752460003</v>
      </c>
      <c r="C218" s="4928">
        <v>20435.928198580001</v>
      </c>
      <c r="D218" s="4955">
        <v>1387.2105538799999</v>
      </c>
      <c r="E218" s="4935">
        <v>29726.038461599994</v>
      </c>
      <c r="F218" s="4928">
        <v>20455.222318249998</v>
      </c>
      <c r="G218" s="4928">
        <v>230</v>
      </c>
      <c r="H218" s="4955">
        <v>9500.8161433500009</v>
      </c>
      <c r="I218" s="4928">
        <v>1250</v>
      </c>
      <c r="J218" s="4928">
        <v>1909.8323170899998</v>
      </c>
      <c r="K218" s="4928">
        <v>222.75852395000001</v>
      </c>
      <c r="L218" s="4928">
        <v>0</v>
      </c>
      <c r="M218" s="4928">
        <v>137.78832582500002</v>
      </c>
      <c r="N218" s="4961">
        <v>5855.7246797199996</v>
      </c>
      <c r="O218" s="4955">
        <v>2788.5340530099998</v>
      </c>
      <c r="P218" s="4966">
        <v>4296.4190269000001</v>
      </c>
      <c r="Q218" s="4928">
        <v>1902.97429728</v>
      </c>
      <c r="R218" s="4928">
        <v>825.48913541000002</v>
      </c>
      <c r="S218" s="4955">
        <v>1567.9555942100001</v>
      </c>
      <c r="T218" s="4928">
        <v>486.58963119999999</v>
      </c>
      <c r="U218" s="4928">
        <v>6731.7823574999993</v>
      </c>
      <c r="V218" s="4928"/>
      <c r="W218" s="4928">
        <v>1264.0212074049998</v>
      </c>
      <c r="X218" s="4961">
        <v>10137.363302759999</v>
      </c>
      <c r="Y218" s="4928">
        <v>14455.847307650003</v>
      </c>
      <c r="Z218" s="4928">
        <v>0</v>
      </c>
      <c r="AA218" s="4928">
        <v>905.08298052999999</v>
      </c>
      <c r="AB218" s="4928">
        <v>0</v>
      </c>
      <c r="AC218" s="4928">
        <v>771.88777174999996</v>
      </c>
      <c r="AD218" s="4935">
        <v>24726.405819190004</v>
      </c>
      <c r="AE218" s="4972">
        <v>98719.033155850004</v>
      </c>
      <c r="AF218" s="4942">
        <v>98719.033155850004</v>
      </c>
    </row>
    <row r="219" spans="1:32">
      <c r="A219" s="4949">
        <v>41913</v>
      </c>
      <c r="B219" s="4935">
        <v>24273.9</v>
      </c>
      <c r="C219" s="4928">
        <v>22922.5</v>
      </c>
      <c r="D219" s="4955">
        <v>1351.4</v>
      </c>
      <c r="E219" s="4935">
        <v>29239.8</v>
      </c>
      <c r="F219" s="4928">
        <v>20774.900000000001</v>
      </c>
      <c r="G219" s="4928">
        <v>900</v>
      </c>
      <c r="H219" s="4955">
        <v>9364.9</v>
      </c>
      <c r="I219" s="4928">
        <v>1000</v>
      </c>
      <c r="J219" s="4928">
        <v>2085.3000000000002</v>
      </c>
      <c r="K219" s="4928">
        <v>197</v>
      </c>
      <c r="L219" s="4928">
        <v>0</v>
      </c>
      <c r="M219" s="4928">
        <v>157.56217327000002</v>
      </c>
      <c r="N219" s="4961">
        <v>7378.1</v>
      </c>
      <c r="O219" s="4955">
        <v>2891.3</v>
      </c>
      <c r="P219" s="4966">
        <v>4438.9220978900003</v>
      </c>
      <c r="Q219" s="4928">
        <v>2130.6918473800001</v>
      </c>
      <c r="R219" s="4928">
        <v>777.83025051000004</v>
      </c>
      <c r="S219" s="4955">
        <v>1530.4</v>
      </c>
      <c r="T219" s="4928">
        <v>1439.6</v>
      </c>
      <c r="U219" s="4928">
        <v>6858.2</v>
      </c>
      <c r="V219" s="4928"/>
      <c r="W219" s="4928">
        <v>876.8</v>
      </c>
      <c r="X219" s="4961">
        <v>10434.834822610001</v>
      </c>
      <c r="Y219" s="4928">
        <v>14965.126236550002</v>
      </c>
      <c r="Z219" s="4928">
        <v>0</v>
      </c>
      <c r="AA219" s="4928">
        <v>1055.8197700799999</v>
      </c>
      <c r="AB219" s="4928">
        <v>0</v>
      </c>
      <c r="AC219" s="4928">
        <v>685.8601093000002</v>
      </c>
      <c r="AD219" s="4935">
        <v>25769.920719940004</v>
      </c>
      <c r="AE219" s="4972">
        <v>104606.40499109999</v>
      </c>
      <c r="AF219" s="4942">
        <v>104606.40499109999</v>
      </c>
    </row>
    <row r="220" spans="1:32">
      <c r="A220" s="4949">
        <v>41944</v>
      </c>
      <c r="B220" s="4935">
        <v>24704.187869179998</v>
      </c>
      <c r="C220" s="4928">
        <v>23537.983554869996</v>
      </c>
      <c r="D220" s="4955">
        <v>1166.20431431</v>
      </c>
      <c r="E220" s="4935">
        <v>29763.62301892</v>
      </c>
      <c r="F220" s="4928">
        <v>21479.312638609998</v>
      </c>
      <c r="G220" s="4928">
        <v>492</v>
      </c>
      <c r="H220" s="4955">
        <v>8776.3103803099984</v>
      </c>
      <c r="I220" s="4928">
        <v>1510</v>
      </c>
      <c r="J220" s="4928">
        <v>2347.4865644900001</v>
      </c>
      <c r="K220" s="4928">
        <v>233.57920281000003</v>
      </c>
      <c r="L220" s="4928">
        <v>0</v>
      </c>
      <c r="M220" s="4928">
        <v>174.16096816999999</v>
      </c>
      <c r="N220" s="4961">
        <v>4617.8404123799992</v>
      </c>
      <c r="O220" s="4955">
        <v>2438.3509702400002</v>
      </c>
      <c r="P220" s="4966">
        <v>4727.6773838600002</v>
      </c>
      <c r="Q220" s="4928">
        <v>2274.2616713399998</v>
      </c>
      <c r="R220" s="4928">
        <v>715.90102701000001</v>
      </c>
      <c r="S220" s="4955">
        <v>1737.5146855099997</v>
      </c>
      <c r="T220" s="4928">
        <v>434.16709290999995</v>
      </c>
      <c r="U220" s="4928">
        <v>7115.6136482500006</v>
      </c>
      <c r="V220" s="4928"/>
      <c r="W220" s="4928">
        <v>575.17397734000053</v>
      </c>
      <c r="X220" s="4961">
        <v>10594.538496659998</v>
      </c>
      <c r="Y220" s="4928">
        <v>15274.727200610003</v>
      </c>
      <c r="Z220" s="4928">
        <v>0</v>
      </c>
      <c r="AA220" s="4928">
        <v>943.12480632000006</v>
      </c>
      <c r="AB220" s="4928">
        <v>0</v>
      </c>
      <c r="AC220" s="4928">
        <v>597.73652401000004</v>
      </c>
      <c r="AD220" s="4935">
        <v>26214.653979579998</v>
      </c>
      <c r="AE220" s="4972">
        <v>101836.51508812999</v>
      </c>
      <c r="AF220" s="4942">
        <v>101836.51508812999</v>
      </c>
    </row>
    <row r="221" spans="1:32">
      <c r="A221" s="4950">
        <v>41974</v>
      </c>
      <c r="B221" s="4936">
        <v>25870.496416529997</v>
      </c>
      <c r="C221" s="4929">
        <v>24683.872251860004</v>
      </c>
      <c r="D221" s="4956">
        <v>1186.62416467</v>
      </c>
      <c r="E221" s="4936">
        <v>30427.055148170002</v>
      </c>
      <c r="F221" s="4929">
        <v>22875.629807320001</v>
      </c>
      <c r="G221" s="4929">
        <v>703.2</v>
      </c>
      <c r="H221" s="4956">
        <v>8254.6253408499997</v>
      </c>
      <c r="I221" s="4929">
        <v>800</v>
      </c>
      <c r="J221" s="4929">
        <v>2400.5449144099998</v>
      </c>
      <c r="K221" s="4929">
        <v>184.88067617999999</v>
      </c>
      <c r="L221" s="4929">
        <v>0</v>
      </c>
      <c r="M221" s="4929">
        <v>154.42818587500003</v>
      </c>
      <c r="N221" s="4962">
        <v>5090.94287239</v>
      </c>
      <c r="O221" s="4956">
        <v>2441.5509119999997</v>
      </c>
      <c r="P221" s="4967">
        <v>7027.7189078299998</v>
      </c>
      <c r="Q221" s="4929">
        <v>2846.4932877699998</v>
      </c>
      <c r="R221" s="4929">
        <v>1443.76163148</v>
      </c>
      <c r="S221" s="4956">
        <v>2737.4639885800002</v>
      </c>
      <c r="T221" s="4929">
        <v>1437.4850813100002</v>
      </c>
      <c r="U221" s="4929">
        <v>7430.1418019199991</v>
      </c>
      <c r="V221" s="4929"/>
      <c r="W221" s="4929">
        <v>826.69510282500028</v>
      </c>
      <c r="X221" s="4962">
        <v>10665.38366499</v>
      </c>
      <c r="Y221" s="4929">
        <v>15260.340440659998</v>
      </c>
      <c r="Z221" s="4929">
        <v>0</v>
      </c>
      <c r="AA221" s="4929">
        <v>872.1608323800001</v>
      </c>
      <c r="AB221" s="4929">
        <v>0</v>
      </c>
      <c r="AC221" s="4929">
        <v>691.05758755999977</v>
      </c>
      <c r="AD221" s="4936">
        <v>26106.827350469997</v>
      </c>
      <c r="AE221" s="4973">
        <v>108598.76736990998</v>
      </c>
      <c r="AF221" s="4943">
        <v>108598.76736990998</v>
      </c>
    </row>
    <row r="222" spans="1:32">
      <c r="A222" s="4951">
        <v>42005</v>
      </c>
      <c r="B222" s="4933">
        <v>25875.004118409997</v>
      </c>
      <c r="C222" s="4932">
        <v>24520.797358039999</v>
      </c>
      <c r="D222" s="4957">
        <v>1354.20676037</v>
      </c>
      <c r="E222" s="4933">
        <v>33544.736566799998</v>
      </c>
      <c r="F222" s="4932">
        <v>25912.418992999999</v>
      </c>
      <c r="G222" s="4932">
        <v>1468.9</v>
      </c>
      <c r="H222" s="4957">
        <v>9101.2175738000005</v>
      </c>
      <c r="I222" s="4932">
        <v>592</v>
      </c>
      <c r="J222" s="4932">
        <v>2291.91290996</v>
      </c>
      <c r="K222" s="4932">
        <v>158.16994885999998</v>
      </c>
      <c r="L222" s="4932">
        <v>0</v>
      </c>
      <c r="M222" s="4932">
        <v>183.23323389999999</v>
      </c>
      <c r="N222" s="4963">
        <v>4343.5586698500001</v>
      </c>
      <c r="O222" s="4957">
        <v>2838.90559639</v>
      </c>
      <c r="P222" s="4968">
        <v>2240.6008116100002</v>
      </c>
      <c r="Q222" s="4932">
        <v>1281.9528675199999</v>
      </c>
      <c r="R222" s="4932">
        <v>324.17584869000001</v>
      </c>
      <c r="S222" s="4957">
        <v>634.47209539999994</v>
      </c>
      <c r="T222" s="4932">
        <v>413.22824333</v>
      </c>
      <c r="U222" s="4932">
        <v>7266.3064879499998</v>
      </c>
      <c r="V222" s="4932"/>
      <c r="W222" s="4932">
        <v>1049.5226773500003</v>
      </c>
      <c r="X222" s="4963">
        <v>15422.698361390003</v>
      </c>
      <c r="Y222" s="4932">
        <v>21898.046101509994</v>
      </c>
      <c r="Z222" s="4932">
        <v>0</v>
      </c>
      <c r="AA222" s="4932">
        <v>1008.8302832200002</v>
      </c>
      <c r="AB222" s="4932">
        <v>0</v>
      </c>
      <c r="AC222" s="4932">
        <v>484.30636853999982</v>
      </c>
      <c r="AD222" s="4933">
        <v>37845.268377579996</v>
      </c>
      <c r="AE222" s="4974">
        <v>117458.44764199</v>
      </c>
      <c r="AF222" s="4937">
        <v>117458.44764199</v>
      </c>
    </row>
    <row r="223" spans="1:32">
      <c r="A223" s="4947">
        <v>42036</v>
      </c>
      <c r="B223" s="4938">
        <v>25165.096307879998</v>
      </c>
      <c r="C223" s="4939">
        <v>24009.384608550001</v>
      </c>
      <c r="D223" s="4953">
        <v>1155.7116993299999</v>
      </c>
      <c r="E223" s="4938">
        <v>31013.172527569997</v>
      </c>
      <c r="F223" s="4939">
        <v>23183.717834900002</v>
      </c>
      <c r="G223" s="4939">
        <v>35</v>
      </c>
      <c r="H223" s="4953">
        <v>7864.4546926699995</v>
      </c>
      <c r="I223" s="4939">
        <v>10</v>
      </c>
      <c r="J223" s="4939">
        <v>2432.5949901200001</v>
      </c>
      <c r="K223" s="4939">
        <v>213.24275555</v>
      </c>
      <c r="L223" s="4939">
        <v>0</v>
      </c>
      <c r="M223" s="4939">
        <v>101.11941772500001</v>
      </c>
      <c r="N223" s="4959">
        <v>3373.7644692100002</v>
      </c>
      <c r="O223" s="4953">
        <v>2264.5372629100002</v>
      </c>
      <c r="P223" s="4964">
        <v>4755.2855809100001</v>
      </c>
      <c r="Q223" s="4939">
        <v>2447.5622957599999</v>
      </c>
      <c r="R223" s="4939">
        <v>719.89805569999999</v>
      </c>
      <c r="S223" s="4953">
        <v>1587.8252294500001</v>
      </c>
      <c r="T223" s="4939">
        <v>1357.8639635499999</v>
      </c>
      <c r="U223" s="4939">
        <v>6498.0997146099999</v>
      </c>
      <c r="V223" s="4939"/>
      <c r="W223" s="4939">
        <v>818.2386071450004</v>
      </c>
      <c r="X223" s="4959">
        <v>11557.70184061</v>
      </c>
      <c r="Y223" s="4939">
        <v>16602.43267269</v>
      </c>
      <c r="Z223" s="4939">
        <v>0</v>
      </c>
      <c r="AA223" s="4939">
        <v>1009.9722695799999</v>
      </c>
      <c r="AB223" s="4939">
        <v>0</v>
      </c>
      <c r="AC223" s="4939">
        <v>595.26235554999994</v>
      </c>
      <c r="AD223" s="4938">
        <v>28574.844427330001</v>
      </c>
      <c r="AE223" s="4970">
        <v>106557.86002451</v>
      </c>
      <c r="AF223" s="4940">
        <v>106557.86002451</v>
      </c>
    </row>
    <row r="224" spans="1:32">
      <c r="A224" s="4947">
        <v>42064</v>
      </c>
      <c r="B224" s="4938">
        <v>20939.022066199999</v>
      </c>
      <c r="C224" s="4939">
        <v>19581.408667099997</v>
      </c>
      <c r="D224" s="4953">
        <v>1357.6133991000002</v>
      </c>
      <c r="E224" s="4938">
        <v>33906.506200120006</v>
      </c>
      <c r="F224" s="4939">
        <v>24138.139446530004</v>
      </c>
      <c r="G224" s="4939">
        <v>2.5</v>
      </c>
      <c r="H224" s="4953">
        <v>9770.8667535900004</v>
      </c>
      <c r="I224" s="4939">
        <v>1</v>
      </c>
      <c r="J224" s="4939">
        <v>2311.19753184</v>
      </c>
      <c r="K224" s="4939">
        <v>166.46174831000002</v>
      </c>
      <c r="L224" s="4939">
        <v>0</v>
      </c>
      <c r="M224" s="4939">
        <v>142.81839734499999</v>
      </c>
      <c r="N224" s="4959">
        <v>4659.8973755000006</v>
      </c>
      <c r="O224" s="4953">
        <v>2793.2889728199998</v>
      </c>
      <c r="P224" s="4964">
        <v>3667.8585161299998</v>
      </c>
      <c r="Q224" s="4939">
        <v>1888.7549682399999</v>
      </c>
      <c r="R224" s="4939">
        <v>399.28943385000002</v>
      </c>
      <c r="S224" s="4953">
        <v>1379.8141140399998</v>
      </c>
      <c r="T224" s="4939">
        <v>450.65301247999997</v>
      </c>
      <c r="U224" s="4939">
        <v>6876.0075224500006</v>
      </c>
      <c r="V224" s="4939"/>
      <c r="W224" s="4939">
        <v>1084.8665578450002</v>
      </c>
      <c r="X224" s="4959">
        <v>11420.960995969999</v>
      </c>
      <c r="Y224" s="4939">
        <v>17628.606431979995</v>
      </c>
      <c r="Z224" s="4939">
        <v>0</v>
      </c>
      <c r="AA224" s="4939">
        <v>1044.1401046799999</v>
      </c>
      <c r="AB224" s="4939">
        <v>0</v>
      </c>
      <c r="AC224" s="4939">
        <v>1691.02015308</v>
      </c>
      <c r="AD224" s="4938">
        <v>28402.687379549992</v>
      </c>
      <c r="AE224" s="4970">
        <v>105400.26528059</v>
      </c>
      <c r="AF224" s="4940">
        <v>105400.26528059</v>
      </c>
    </row>
    <row r="225" spans="1:32">
      <c r="A225" s="4947">
        <v>42095</v>
      </c>
      <c r="B225" s="4938">
        <v>21325.157098090003</v>
      </c>
      <c r="C225" s="4939">
        <v>20028.084048520002</v>
      </c>
      <c r="D225" s="4953">
        <v>1297.07304957</v>
      </c>
      <c r="E225" s="4938">
        <v>33589.669528569997</v>
      </c>
      <c r="F225" s="4939">
        <v>25226.00282967</v>
      </c>
      <c r="G225" s="4939">
        <v>12</v>
      </c>
      <c r="H225" s="4953">
        <v>8375.6666989000005</v>
      </c>
      <c r="I225" s="4939">
        <v>1350</v>
      </c>
      <c r="J225" s="4939">
        <v>2393.4570491300001</v>
      </c>
      <c r="K225" s="4939">
        <v>166.33165507999999</v>
      </c>
      <c r="L225" s="4939">
        <v>0</v>
      </c>
      <c r="M225" s="4939">
        <v>129.85960124500002</v>
      </c>
      <c r="N225" s="4959">
        <v>9290.2241451000009</v>
      </c>
      <c r="O225" s="4953">
        <v>2240.1891296999997</v>
      </c>
      <c r="P225" s="4964">
        <v>4669.4119637499998</v>
      </c>
      <c r="Q225" s="4939">
        <v>1982.9629900299999</v>
      </c>
      <c r="R225" s="4939">
        <v>775.11751873000003</v>
      </c>
      <c r="S225" s="4953">
        <v>1911.3314549899997</v>
      </c>
      <c r="T225" s="4939">
        <v>865.37226608000003</v>
      </c>
      <c r="U225" s="4939">
        <v>7665.9073389700015</v>
      </c>
      <c r="V225" s="4939"/>
      <c r="W225" s="4939">
        <v>833.59453852500019</v>
      </c>
      <c r="X225" s="4959">
        <v>11824.538359099999</v>
      </c>
      <c r="Y225" s="4939">
        <v>17117.34629392</v>
      </c>
      <c r="Z225" s="4939">
        <v>0</v>
      </c>
      <c r="AA225" s="4939">
        <v>1296.1915864299999</v>
      </c>
      <c r="AB225" s="4939">
        <v>0</v>
      </c>
      <c r="AC225" s="4939">
        <v>-601.37249513999973</v>
      </c>
      <c r="AD225" s="4938">
        <v>30839.448734589998</v>
      </c>
      <c r="AE225" s="4970">
        <v>112658.62304882999</v>
      </c>
      <c r="AF225" s="4940">
        <v>112658.62304882999</v>
      </c>
    </row>
    <row r="226" spans="1:32">
      <c r="A226" s="4947">
        <v>42125</v>
      </c>
      <c r="B226" s="4938">
        <v>44918.684725550003</v>
      </c>
      <c r="C226" s="4939">
        <v>43386.314837680002</v>
      </c>
      <c r="D226" s="4953">
        <v>1532.36988787</v>
      </c>
      <c r="E226" s="4938">
        <v>32448.20572795</v>
      </c>
      <c r="F226" s="4939">
        <v>23482.044088500003</v>
      </c>
      <c r="G226" s="4939">
        <v>655</v>
      </c>
      <c r="H226" s="4953">
        <v>9621.1616394499997</v>
      </c>
      <c r="I226" s="4939">
        <v>1750</v>
      </c>
      <c r="J226" s="4939">
        <v>2328.8576857200001</v>
      </c>
      <c r="K226" s="4939">
        <v>327.07713746999997</v>
      </c>
      <c r="L226" s="4939">
        <v>0</v>
      </c>
      <c r="M226" s="4939">
        <v>195.29836943999996</v>
      </c>
      <c r="N226" s="4959">
        <v>7951.1593842599996</v>
      </c>
      <c r="O226" s="4953">
        <v>2872.0625023800003</v>
      </c>
      <c r="P226" s="4964">
        <v>5491.9787355299995</v>
      </c>
      <c r="Q226" s="4939">
        <v>2215.9928054299999</v>
      </c>
      <c r="R226" s="4939">
        <v>1014.97156387</v>
      </c>
      <c r="S226" s="4953">
        <v>2261.0143662300002</v>
      </c>
      <c r="T226" s="4939">
        <v>4705.5298430700004</v>
      </c>
      <c r="U226" s="4939">
        <v>8171.807036690001</v>
      </c>
      <c r="V226" s="4939"/>
      <c r="W226" s="4939">
        <v>699.29773046999935</v>
      </c>
      <c r="X226" s="4959">
        <v>11932.21852502</v>
      </c>
      <c r="Y226" s="4939">
        <v>17302.901245360001</v>
      </c>
      <c r="Z226" s="4939">
        <v>0</v>
      </c>
      <c r="AA226" s="4939">
        <v>1210.0637914700001</v>
      </c>
      <c r="AB226" s="4939">
        <v>0</v>
      </c>
      <c r="AC226" s="4939">
        <v>666.26298718999999</v>
      </c>
      <c r="AD226" s="4938">
        <v>29778.920574659998</v>
      </c>
      <c r="AE226" s="4970">
        <v>138138.87945318999</v>
      </c>
      <c r="AF226" s="4940">
        <v>138138.87945318999</v>
      </c>
    </row>
    <row r="227" spans="1:32">
      <c r="A227" s="4947">
        <v>42156</v>
      </c>
      <c r="B227" s="4938">
        <v>43050.180609620002</v>
      </c>
      <c r="C227" s="4939">
        <v>41483.74065996</v>
      </c>
      <c r="D227" s="4953">
        <v>1566.4399496599999</v>
      </c>
      <c r="E227" s="4938">
        <v>34052.352089859996</v>
      </c>
      <c r="F227" s="4939">
        <v>24106.956597710003</v>
      </c>
      <c r="G227" s="4939">
        <v>501.7</v>
      </c>
      <c r="H227" s="4953">
        <v>10447.09549215</v>
      </c>
      <c r="I227" s="4939">
        <v>1200</v>
      </c>
      <c r="J227" s="4939">
        <v>2377.25566854</v>
      </c>
      <c r="K227" s="4939">
        <v>181.71038581999997</v>
      </c>
      <c r="L227" s="4939">
        <v>0</v>
      </c>
      <c r="M227" s="4939">
        <v>175.60418652499999</v>
      </c>
      <c r="N227" s="4959">
        <v>10412.379247540001</v>
      </c>
      <c r="O227" s="4953">
        <v>2879.5098463000004</v>
      </c>
      <c r="P227" s="4964">
        <v>5942.91562961</v>
      </c>
      <c r="Q227" s="4939">
        <v>2663.33424904</v>
      </c>
      <c r="R227" s="4939">
        <v>937.23491912999998</v>
      </c>
      <c r="S227" s="4953">
        <v>2342.34646144</v>
      </c>
      <c r="T227" s="4939">
        <v>2445.6976493100001</v>
      </c>
      <c r="U227" s="4939">
        <v>7756.1584882900006</v>
      </c>
      <c r="V227" s="4939"/>
      <c r="W227" s="4939">
        <v>1812.0627313849996</v>
      </c>
      <c r="X227" s="4959">
        <v>12451.05750757</v>
      </c>
      <c r="Y227" s="4939">
        <v>17888.850766530002</v>
      </c>
      <c r="Z227" s="4939">
        <v>0</v>
      </c>
      <c r="AA227" s="4939">
        <v>1274.82376329</v>
      </c>
      <c r="AB227" s="4939">
        <v>0</v>
      </c>
      <c r="AC227" s="4939">
        <v>662.78519331999951</v>
      </c>
      <c r="AD227" s="4938">
        <v>30951.94684407</v>
      </c>
      <c r="AE227" s="4970">
        <v>140837.77337687</v>
      </c>
      <c r="AF227" s="4940">
        <v>140837.77337687</v>
      </c>
    </row>
    <row r="228" spans="1:32">
      <c r="A228" s="4947">
        <v>42186</v>
      </c>
      <c r="B228" s="4938">
        <v>33332.741754609997</v>
      </c>
      <c r="C228" s="4939">
        <v>31736.80424881</v>
      </c>
      <c r="D228" s="4953">
        <v>1595.9375057999998</v>
      </c>
      <c r="E228" s="4938">
        <v>35911.099595910004</v>
      </c>
      <c r="F228" s="4939">
        <v>25362.928645089996</v>
      </c>
      <c r="G228" s="4939">
        <v>507.3</v>
      </c>
      <c r="H228" s="4953">
        <v>11055.470950819999</v>
      </c>
      <c r="I228" s="4939">
        <v>1500</v>
      </c>
      <c r="J228" s="4939">
        <v>2412.8356719700005</v>
      </c>
      <c r="K228" s="4939">
        <v>193.91610451</v>
      </c>
      <c r="L228" s="4939">
        <v>0</v>
      </c>
      <c r="M228" s="4939">
        <v>180.70474351000001</v>
      </c>
      <c r="N228" s="4959">
        <v>10756.07410949</v>
      </c>
      <c r="O228" s="4953">
        <v>3241.1084889600002</v>
      </c>
      <c r="P228" s="4964">
        <v>5058.4807742200001</v>
      </c>
      <c r="Q228" s="4939">
        <v>2215.6560637600001</v>
      </c>
      <c r="R228" s="4939">
        <v>644.08389996000005</v>
      </c>
      <c r="S228" s="4953">
        <v>2198.7408105</v>
      </c>
      <c r="T228" s="4939">
        <v>1391.3227899599999</v>
      </c>
      <c r="U228" s="4939">
        <v>8827.5922315299995</v>
      </c>
      <c r="V228" s="4939"/>
      <c r="W228" s="4939">
        <v>1098.11384215</v>
      </c>
      <c r="X228" s="4959">
        <v>18149.566688909999</v>
      </c>
      <c r="Y228" s="4939">
        <v>26286.663566889994</v>
      </c>
      <c r="Z228" s="4939">
        <v>0</v>
      </c>
      <c r="AA228" s="4939">
        <v>1441.89042509</v>
      </c>
      <c r="AB228" s="4939">
        <v>0</v>
      </c>
      <c r="AC228" s="4939">
        <v>783.54645086000028</v>
      </c>
      <c r="AD228" s="4938">
        <v>45094.574230029997</v>
      </c>
      <c r="AE228" s="4970">
        <v>145998.56433684999</v>
      </c>
      <c r="AF228" s="4940">
        <v>145998.56433684999</v>
      </c>
    </row>
    <row r="229" spans="1:32">
      <c r="A229" s="4947">
        <v>42217</v>
      </c>
      <c r="B229" s="4938">
        <v>32324.122267759994</v>
      </c>
      <c r="C229" s="4939">
        <v>30732.876559349999</v>
      </c>
      <c r="D229" s="4953">
        <v>1591.2457084099997</v>
      </c>
      <c r="E229" s="4938">
        <v>39234.952747199997</v>
      </c>
      <c r="F229" s="4939">
        <v>28460.703237720001</v>
      </c>
      <c r="G229" s="4939">
        <v>311.2</v>
      </c>
      <c r="H229" s="4953">
        <v>11085.44950948</v>
      </c>
      <c r="I229" s="4939">
        <v>850</v>
      </c>
      <c r="J229" s="4939">
        <v>2700.5676202799996</v>
      </c>
      <c r="K229" s="4939">
        <v>216.00628728000001</v>
      </c>
      <c r="L229" s="4939">
        <v>0</v>
      </c>
      <c r="M229" s="4939">
        <v>199.35416376000001</v>
      </c>
      <c r="N229" s="4959">
        <v>6592.4937561100005</v>
      </c>
      <c r="O229" s="4953">
        <v>3084.7831088999997</v>
      </c>
      <c r="P229" s="4964">
        <v>5334.6320138000001</v>
      </c>
      <c r="Q229" s="4939">
        <v>2371.4426862099999</v>
      </c>
      <c r="R229" s="4939">
        <v>840.10915907000003</v>
      </c>
      <c r="S229" s="4953">
        <v>2123.0801685200004</v>
      </c>
      <c r="T229" s="4939">
        <v>1843.5998912599998</v>
      </c>
      <c r="U229" s="4939">
        <v>8186.6857569299991</v>
      </c>
      <c r="V229" s="4939"/>
      <c r="W229" s="4939">
        <v>798.30597296999872</v>
      </c>
      <c r="X229" s="4959">
        <v>13389.75224749</v>
      </c>
      <c r="Y229" s="4939">
        <v>19184.70647913</v>
      </c>
      <c r="Z229" s="4939">
        <v>0</v>
      </c>
      <c r="AA229" s="4939">
        <v>1443.9811172600002</v>
      </c>
      <c r="AB229" s="4939">
        <v>0</v>
      </c>
      <c r="AC229" s="4939">
        <v>1168.72444713</v>
      </c>
      <c r="AD229" s="4938">
        <v>32849.715396749998</v>
      </c>
      <c r="AE229" s="4970">
        <v>132515.218983</v>
      </c>
      <c r="AF229" s="4940">
        <v>132515.218983</v>
      </c>
    </row>
    <row r="230" spans="1:32">
      <c r="A230" s="4947">
        <v>42248</v>
      </c>
      <c r="B230" s="4938">
        <v>30300.60807821</v>
      </c>
      <c r="C230" s="4939">
        <v>28681.96195483</v>
      </c>
      <c r="D230" s="4953">
        <v>1618.6461233800001</v>
      </c>
      <c r="E230" s="4938">
        <v>38919.25543895</v>
      </c>
      <c r="F230" s="4939">
        <v>28261.503595270002</v>
      </c>
      <c r="G230" s="4939">
        <v>2.5</v>
      </c>
      <c r="H230" s="4953">
        <v>10660.251843679998</v>
      </c>
      <c r="I230" s="4939">
        <v>26</v>
      </c>
      <c r="J230" s="4939">
        <v>2539.3513264000003</v>
      </c>
      <c r="K230" s="4939">
        <v>214.11262161999997</v>
      </c>
      <c r="L230" s="4939">
        <v>0</v>
      </c>
      <c r="M230" s="4939">
        <v>195.87032895000002</v>
      </c>
      <c r="N230" s="4959">
        <v>4716.0977099699994</v>
      </c>
      <c r="O230" s="4953">
        <v>3159.5592112100003</v>
      </c>
      <c r="P230" s="4964">
        <v>4775.7112094799995</v>
      </c>
      <c r="Q230" s="4939">
        <v>2491.5306315799999</v>
      </c>
      <c r="R230" s="4939">
        <v>667.54720065000004</v>
      </c>
      <c r="S230" s="4953">
        <v>1616.6333772500002</v>
      </c>
      <c r="T230" s="4939">
        <v>633.38599378000004</v>
      </c>
      <c r="U230" s="4939">
        <v>8741.7756829000009</v>
      </c>
      <c r="V230" s="4939"/>
      <c r="W230" s="4939">
        <v>1194.7791439500008</v>
      </c>
      <c r="X230" s="4959">
        <v>13495.0658086</v>
      </c>
      <c r="Y230" s="4939">
        <v>19445.864848600006</v>
      </c>
      <c r="Z230" s="4939">
        <v>0</v>
      </c>
      <c r="AA230" s="4939">
        <v>1518.7408334900001</v>
      </c>
      <c r="AB230" s="4939">
        <v>0</v>
      </c>
      <c r="AC230" s="4939">
        <v>381.75216998000002</v>
      </c>
      <c r="AD230" s="4938">
        <v>34077.919320710011</v>
      </c>
      <c r="AE230" s="4970">
        <v>129442.42606613002</v>
      </c>
      <c r="AF230" s="4940">
        <v>129442.42606613002</v>
      </c>
    </row>
    <row r="231" spans="1:32">
      <c r="A231" s="4947">
        <v>42278</v>
      </c>
      <c r="B231" s="4938">
        <v>33033.524530840004</v>
      </c>
      <c r="C231" s="4939">
        <v>31384.338607049998</v>
      </c>
      <c r="D231" s="4953">
        <v>1649.1859237900001</v>
      </c>
      <c r="E231" s="4938">
        <v>38926.541375180001</v>
      </c>
      <c r="F231" s="4939">
        <v>28745.09194731</v>
      </c>
      <c r="G231" s="4939">
        <v>657</v>
      </c>
      <c r="H231" s="4953">
        <v>10838.44942787</v>
      </c>
      <c r="I231" s="4939">
        <v>0</v>
      </c>
      <c r="J231" s="4939">
        <v>2900.2494809900004</v>
      </c>
      <c r="K231" s="4939">
        <v>235.23003080000001</v>
      </c>
      <c r="L231" s="4939">
        <v>0</v>
      </c>
      <c r="M231" s="4939">
        <v>176.82514562000003</v>
      </c>
      <c r="N231" s="4959">
        <v>5522.4476951500001</v>
      </c>
      <c r="O231" s="4953">
        <v>3250.8914028099998</v>
      </c>
      <c r="P231" s="4964">
        <v>4746.4122118400001</v>
      </c>
      <c r="Q231" s="4939">
        <v>2102.73196826</v>
      </c>
      <c r="R231" s="4939">
        <v>757.15393843000004</v>
      </c>
      <c r="S231" s="4953">
        <v>1886.5263051499999</v>
      </c>
      <c r="T231" s="4939">
        <v>1760.6647309699999</v>
      </c>
      <c r="U231" s="4939">
        <v>8776.2020258100001</v>
      </c>
      <c r="V231" s="4939"/>
      <c r="W231" s="4939">
        <v>856.4731322799995</v>
      </c>
      <c r="X231" s="4959">
        <v>13840.271223569998</v>
      </c>
      <c r="Y231" s="4939">
        <v>19753.746879120001</v>
      </c>
      <c r="Z231" s="4939">
        <v>0</v>
      </c>
      <c r="AA231" s="4939">
        <v>1457.16172848</v>
      </c>
      <c r="AB231" s="4939">
        <v>0</v>
      </c>
      <c r="AC231" s="4939">
        <v>819.57897996999975</v>
      </c>
      <c r="AD231" s="4938">
        <v>34231.600851199997</v>
      </c>
      <c r="AE231" s="4970">
        <v>134417.06261348998</v>
      </c>
      <c r="AF231" s="4940">
        <v>134417.06261348998</v>
      </c>
    </row>
    <row r="232" spans="1:32">
      <c r="A232" s="4947">
        <v>42309</v>
      </c>
      <c r="B232" s="4938">
        <v>33023.199999999997</v>
      </c>
      <c r="C232" s="4939">
        <v>31457</v>
      </c>
      <c r="D232" s="4953">
        <v>1566.2</v>
      </c>
      <c r="E232" s="4938">
        <v>38894.5</v>
      </c>
      <c r="F232" s="4939">
        <v>29144.7</v>
      </c>
      <c r="G232" s="4939">
        <v>603.29999999999995</v>
      </c>
      <c r="H232" s="4953">
        <v>10353.200000000001</v>
      </c>
      <c r="I232" s="4939">
        <v>500</v>
      </c>
      <c r="J232" s="4939">
        <v>2922.9</v>
      </c>
      <c r="K232" s="4939">
        <v>205</v>
      </c>
      <c r="L232" s="4939">
        <v>0</v>
      </c>
      <c r="M232" s="4939">
        <v>236.78947735499997</v>
      </c>
      <c r="N232" s="4959">
        <v>3312.8</v>
      </c>
      <c r="O232" s="4953">
        <v>3157.8</v>
      </c>
      <c r="P232" s="4964">
        <v>4731.3306787000001</v>
      </c>
      <c r="Q232" s="4939">
        <v>2039.42323306</v>
      </c>
      <c r="R232" s="4939">
        <v>828.60744564000004</v>
      </c>
      <c r="S232" s="4953">
        <v>1863.3</v>
      </c>
      <c r="T232" s="4939">
        <v>564.5</v>
      </c>
      <c r="U232" s="4939">
        <v>8664.2999999999993</v>
      </c>
      <c r="V232" s="4939"/>
      <c r="W232" s="4939">
        <v>171.3</v>
      </c>
      <c r="X232" s="4959">
        <v>13865.334566350002</v>
      </c>
      <c r="Y232" s="4939">
        <v>19535.598966090009</v>
      </c>
      <c r="Z232" s="4939">
        <v>0</v>
      </c>
      <c r="AA232" s="4939">
        <v>1636.1953669</v>
      </c>
      <c r="AB232" s="4939">
        <v>0</v>
      </c>
      <c r="AC232" s="4939">
        <v>932.40382413999998</v>
      </c>
      <c r="AD232" s="4938">
        <v>34104.725075200011</v>
      </c>
      <c r="AE232" s="4970">
        <v>129489.14523125501</v>
      </c>
      <c r="AF232" s="4940">
        <v>129489.14523125501</v>
      </c>
    </row>
    <row r="233" spans="1:32">
      <c r="A233" s="4947">
        <v>42339</v>
      </c>
      <c r="B233" s="4938">
        <v>38175.903018089994</v>
      </c>
      <c r="C233" s="4939">
        <v>36329.58379063</v>
      </c>
      <c r="D233" s="4953">
        <v>1846.3192274600001</v>
      </c>
      <c r="E233" s="4938">
        <v>42635.22464131</v>
      </c>
      <c r="F233" s="4939">
        <v>30312.191720980001</v>
      </c>
      <c r="G233" s="4939">
        <v>667</v>
      </c>
      <c r="H233" s="4953">
        <v>12990.032920329999</v>
      </c>
      <c r="I233" s="4939">
        <v>1052</v>
      </c>
      <c r="J233" s="4939">
        <v>3312.1546370000001</v>
      </c>
      <c r="K233" s="4939">
        <v>236.07333424999999</v>
      </c>
      <c r="L233" s="4939">
        <v>0</v>
      </c>
      <c r="M233" s="4939">
        <v>225.06883252</v>
      </c>
      <c r="N233" s="4959">
        <v>5008.3533183599993</v>
      </c>
      <c r="O233" s="4953">
        <v>3731.09207229</v>
      </c>
      <c r="P233" s="4964">
        <v>5063.6536607400003</v>
      </c>
      <c r="Q233" s="4939">
        <v>1752.23410711</v>
      </c>
      <c r="R233" s="4939">
        <v>1117.4651638299999</v>
      </c>
      <c r="S233" s="4953">
        <v>2193.9543898000002</v>
      </c>
      <c r="T233" s="4939">
        <v>1778.59355478</v>
      </c>
      <c r="U233" s="4939">
        <v>10048.717600579999</v>
      </c>
      <c r="V233" s="4939"/>
      <c r="W233" s="4939">
        <v>1578.0582232599997</v>
      </c>
      <c r="X233" s="4959">
        <v>13913.757171260002</v>
      </c>
      <c r="Y233" s="4939">
        <v>20043.059877690001</v>
      </c>
      <c r="Z233" s="4939">
        <v>0</v>
      </c>
      <c r="AA233" s="4939">
        <v>1713.7694965500002</v>
      </c>
      <c r="AB233" s="4939">
        <v>0</v>
      </c>
      <c r="AC233" s="4939">
        <v>1377.5265974300005</v>
      </c>
      <c r="AD233" s="4938">
        <v>34293.059948070004</v>
      </c>
      <c r="AE233" s="4970">
        <v>145033.95284124999</v>
      </c>
      <c r="AF233" s="4940">
        <v>145033.95284124999</v>
      </c>
    </row>
    <row r="234" spans="1:32">
      <c r="A234" s="4948">
        <v>42370</v>
      </c>
      <c r="B234" s="4934">
        <v>40625.095837109999</v>
      </c>
      <c r="C234" s="4931">
        <v>38578.362944130007</v>
      </c>
      <c r="D234" s="4954">
        <v>2046.7328929800001</v>
      </c>
      <c r="E234" s="4934">
        <v>45662.223762260001</v>
      </c>
      <c r="F234" s="4931">
        <v>32252.314934659997</v>
      </c>
      <c r="G234" s="4931">
        <v>142</v>
      </c>
      <c r="H234" s="4954">
        <v>13551.908827599998</v>
      </c>
      <c r="I234" s="4931">
        <v>719</v>
      </c>
      <c r="J234" s="4931">
        <v>3306.4810850999997</v>
      </c>
      <c r="K234" s="4931">
        <v>210.49932915999997</v>
      </c>
      <c r="L234" s="4931">
        <v>0</v>
      </c>
      <c r="M234" s="4931">
        <v>253.20765274499999</v>
      </c>
      <c r="N234" s="4960">
        <v>4858.6638799599996</v>
      </c>
      <c r="O234" s="4954">
        <v>3936.7659833100001</v>
      </c>
      <c r="P234" s="4965">
        <v>3056.0469070300001</v>
      </c>
      <c r="Q234" s="4931">
        <v>1436.98645422</v>
      </c>
      <c r="R234" s="4931">
        <v>394.34643505999998</v>
      </c>
      <c r="S234" s="4954">
        <v>1224.71401775</v>
      </c>
      <c r="T234" s="4931">
        <v>409.65760193999995</v>
      </c>
      <c r="U234" s="4931">
        <v>9609.6687638799995</v>
      </c>
      <c r="V234" s="4931"/>
      <c r="W234" s="4931">
        <v>1122.2972115349996</v>
      </c>
      <c r="X234" s="4960">
        <v>20105.855351369999</v>
      </c>
      <c r="Y234" s="4931">
        <v>28638.078541750005</v>
      </c>
      <c r="Z234" s="4931">
        <v>0</v>
      </c>
      <c r="AA234" s="4931">
        <v>1354.7605383099999</v>
      </c>
      <c r="AB234" s="4931">
        <v>0</v>
      </c>
      <c r="AC234" s="4931">
        <v>-223.84887311</v>
      </c>
      <c r="AD234" s="4934">
        <v>50322.543304540006</v>
      </c>
      <c r="AE234" s="4971">
        <v>162654.15131856999</v>
      </c>
      <c r="AF234" s="4941">
        <v>162654.15131856999</v>
      </c>
    </row>
    <row r="235" spans="1:32">
      <c r="A235" s="4949">
        <v>42401</v>
      </c>
      <c r="B235" s="4935">
        <v>30398.681853379996</v>
      </c>
      <c r="C235" s="4928">
        <v>28294.165120319998</v>
      </c>
      <c r="D235" s="4955">
        <v>2104.5167330599998</v>
      </c>
      <c r="E235" s="4935">
        <v>41647.760194699993</v>
      </c>
      <c r="F235" s="4928">
        <v>28326.959233350004</v>
      </c>
      <c r="G235" s="4928">
        <v>59</v>
      </c>
      <c r="H235" s="4955">
        <v>13379.80096135</v>
      </c>
      <c r="I235" s="4928">
        <v>526</v>
      </c>
      <c r="J235" s="4928">
        <v>3004.5861139400004</v>
      </c>
      <c r="K235" s="4928">
        <v>192.10013308999999</v>
      </c>
      <c r="L235" s="4928">
        <v>0</v>
      </c>
      <c r="M235" s="4928">
        <v>162.237749665</v>
      </c>
      <c r="N235" s="4961">
        <v>3509.8786815400003</v>
      </c>
      <c r="O235" s="4955">
        <v>3774.2346135700004</v>
      </c>
      <c r="P235" s="4966">
        <v>5540.8757932399994</v>
      </c>
      <c r="Q235" s="4928">
        <v>3258.7475940499999</v>
      </c>
      <c r="R235" s="4928">
        <v>780.44114434999995</v>
      </c>
      <c r="S235" s="4955">
        <v>1501.68705484</v>
      </c>
      <c r="T235" s="4928">
        <v>1477.08498685</v>
      </c>
      <c r="U235" s="4928">
        <v>8751.4556952399998</v>
      </c>
      <c r="V235" s="4928"/>
      <c r="W235" s="4928">
        <v>548.55203727500054</v>
      </c>
      <c r="X235" s="4961">
        <v>14537.40746991</v>
      </c>
      <c r="Y235" s="4928">
        <v>21181.791135119995</v>
      </c>
      <c r="Z235" s="4928">
        <v>0</v>
      </c>
      <c r="AA235" s="4928">
        <v>1525.3762861600001</v>
      </c>
      <c r="AB235" s="4928">
        <v>0</v>
      </c>
      <c r="AC235" s="4928">
        <v>922.74547457999995</v>
      </c>
      <c r="AD235" s="4935">
        <v>36321.829416609995</v>
      </c>
      <c r="AE235" s="4972">
        <v>134803.27726909998</v>
      </c>
      <c r="AF235" s="4942">
        <v>134803.27726909998</v>
      </c>
    </row>
    <row r="236" spans="1:32">
      <c r="A236" s="4949">
        <v>42430</v>
      </c>
      <c r="B236" s="4935">
        <v>24454.037808719997</v>
      </c>
      <c r="C236" s="4928">
        <v>21922.687418829999</v>
      </c>
      <c r="D236" s="4955">
        <v>2531.3503898899999</v>
      </c>
      <c r="E236" s="4935">
        <v>45858.824433670001</v>
      </c>
      <c r="F236" s="4928">
        <v>29835.997368089997</v>
      </c>
      <c r="G236" s="4928">
        <v>111</v>
      </c>
      <c r="H236" s="4955">
        <v>16133.827065580001</v>
      </c>
      <c r="I236" s="4928">
        <v>1626</v>
      </c>
      <c r="J236" s="4928">
        <v>2810.2905222099998</v>
      </c>
      <c r="K236" s="4928">
        <v>215.95191912000001</v>
      </c>
      <c r="L236" s="4928">
        <v>0</v>
      </c>
      <c r="M236" s="4928">
        <v>213.29075628000001</v>
      </c>
      <c r="N236" s="4961">
        <v>6604.4889803900005</v>
      </c>
      <c r="O236" s="4955">
        <v>4826.7050267899995</v>
      </c>
      <c r="P236" s="4966">
        <v>3773.7505540599996</v>
      </c>
      <c r="Q236" s="4928">
        <v>1549.13156701</v>
      </c>
      <c r="R236" s="4928">
        <v>828.49864088000004</v>
      </c>
      <c r="S236" s="4955">
        <v>1396.1203461699999</v>
      </c>
      <c r="T236" s="4928">
        <v>355.03599737000002</v>
      </c>
      <c r="U236" s="4928">
        <v>9891.7365532200001</v>
      </c>
      <c r="V236" s="4928"/>
      <c r="W236" s="4928">
        <v>3386.0135210700009</v>
      </c>
      <c r="X236" s="4961">
        <v>14421.97235319</v>
      </c>
      <c r="Y236" s="4928">
        <v>21712.614237069996</v>
      </c>
      <c r="Z236" s="4928">
        <v>0</v>
      </c>
      <c r="AA236" s="4928">
        <v>1651.5932458100001</v>
      </c>
      <c r="AB236" s="4928">
        <v>0</v>
      </c>
      <c r="AC236" s="4928">
        <v>787.93664857000022</v>
      </c>
      <c r="AD236" s="4935">
        <v>36998.243187499997</v>
      </c>
      <c r="AE236" s="4972">
        <v>137762.36926039998</v>
      </c>
      <c r="AF236" s="4942">
        <v>137762.36926039998</v>
      </c>
    </row>
    <row r="237" spans="1:32">
      <c r="A237" s="4949">
        <v>42461</v>
      </c>
      <c r="B237" s="4935">
        <v>23185.699678199999</v>
      </c>
      <c r="C237" s="4928">
        <v>20572.013205750001</v>
      </c>
      <c r="D237" s="4955">
        <v>2613.6864724500001</v>
      </c>
      <c r="E237" s="4935">
        <v>47858.144067329995</v>
      </c>
      <c r="F237" s="4928">
        <v>33180.969660850002</v>
      </c>
      <c r="G237" s="4928">
        <v>306</v>
      </c>
      <c r="H237" s="4955">
        <v>14983.17440648</v>
      </c>
      <c r="I237" s="4928">
        <v>1500</v>
      </c>
      <c r="J237" s="4928">
        <v>3034.7076328200001</v>
      </c>
      <c r="K237" s="4928">
        <v>193.83840821000001</v>
      </c>
      <c r="L237" s="4928">
        <v>0</v>
      </c>
      <c r="M237" s="4928">
        <v>220.35475528000001</v>
      </c>
      <c r="N237" s="4961">
        <v>12787.236188000001</v>
      </c>
      <c r="O237" s="4955">
        <v>4607.6910643299998</v>
      </c>
      <c r="P237" s="4966">
        <v>5297.8316377700003</v>
      </c>
      <c r="Q237" s="4928">
        <v>2326.8260975500002</v>
      </c>
      <c r="R237" s="4928">
        <v>853.46611829000005</v>
      </c>
      <c r="S237" s="4955">
        <v>2117.5394219300001</v>
      </c>
      <c r="T237" s="4928">
        <v>1036.20655758</v>
      </c>
      <c r="U237" s="4928">
        <v>10428.98299733</v>
      </c>
      <c r="V237" s="4928"/>
      <c r="W237" s="4928">
        <v>2053.8289259799994</v>
      </c>
      <c r="X237" s="4961">
        <v>16069.368915339997</v>
      </c>
      <c r="Y237" s="4928">
        <v>24416.287246640004</v>
      </c>
      <c r="Z237" s="4928">
        <v>0</v>
      </c>
      <c r="AA237" s="4928">
        <v>1800.9757038100001</v>
      </c>
      <c r="AB237" s="4928">
        <v>0</v>
      </c>
      <c r="AC237" s="4928">
        <v>681.45122185999935</v>
      </c>
      <c r="AD237" s="4935">
        <v>41605.180643930005</v>
      </c>
      <c r="AE237" s="4972">
        <v>150809.70255675999</v>
      </c>
      <c r="AF237" s="4942">
        <v>150809.70255675999</v>
      </c>
    </row>
    <row r="238" spans="1:32">
      <c r="A238" s="4949">
        <v>42491</v>
      </c>
      <c r="B238" s="4935">
        <v>44320.870747300003</v>
      </c>
      <c r="C238" s="4928">
        <v>41695.51071396999</v>
      </c>
      <c r="D238" s="4955">
        <v>2625.3600333300001</v>
      </c>
      <c r="E238" s="4935">
        <v>45787.68345389</v>
      </c>
      <c r="F238" s="4928">
        <v>30904.338040539998</v>
      </c>
      <c r="G238" s="4928">
        <v>160</v>
      </c>
      <c r="H238" s="4955">
        <v>15043.345413350002</v>
      </c>
      <c r="I238" s="4928">
        <v>1687</v>
      </c>
      <c r="J238" s="4928">
        <v>2910.1741101399998</v>
      </c>
      <c r="K238" s="4928">
        <v>375.41415562000003</v>
      </c>
      <c r="L238" s="4928">
        <v>0</v>
      </c>
      <c r="M238" s="4928">
        <v>226.490204275</v>
      </c>
      <c r="N238" s="4961">
        <v>7892.13143064</v>
      </c>
      <c r="O238" s="4955">
        <v>4677.7730469499993</v>
      </c>
      <c r="P238" s="4966">
        <v>5436.6109834500003</v>
      </c>
      <c r="Q238" s="4928">
        <v>2365.8336154100002</v>
      </c>
      <c r="R238" s="4928">
        <v>846.44096180999998</v>
      </c>
      <c r="S238" s="4955">
        <v>2224.3364062299997</v>
      </c>
      <c r="T238" s="4928">
        <v>5758.3223997800005</v>
      </c>
      <c r="U238" s="4928">
        <v>10222.10604192</v>
      </c>
      <c r="V238" s="4928"/>
      <c r="W238" s="4928">
        <v>1673.033589014997</v>
      </c>
      <c r="X238" s="4961">
        <v>16865.285051330004</v>
      </c>
      <c r="Y238" s="4928">
        <v>24650.609044570007</v>
      </c>
      <c r="Z238" s="4928">
        <v>0</v>
      </c>
      <c r="AA238" s="4928">
        <v>1812.5548129300003</v>
      </c>
      <c r="AB238" s="4928">
        <v>0</v>
      </c>
      <c r="AC238" s="4928">
        <v>577.44891417000008</v>
      </c>
      <c r="AD238" s="4935">
        <v>42750.999994660007</v>
      </c>
      <c r="AE238" s="4972">
        <v>170344.61015764001</v>
      </c>
      <c r="AF238" s="4942">
        <v>170344.61015764001</v>
      </c>
    </row>
    <row r="239" spans="1:32">
      <c r="A239" s="4949">
        <v>42522</v>
      </c>
      <c r="B239" s="4935">
        <v>48969.956898980003</v>
      </c>
      <c r="C239" s="4928">
        <v>46448.251443590008</v>
      </c>
      <c r="D239" s="4955">
        <v>2521.7054553900002</v>
      </c>
      <c r="E239" s="4935">
        <v>47831.748999570002</v>
      </c>
      <c r="F239" s="4928">
        <v>33306.487191940003</v>
      </c>
      <c r="G239" s="4928">
        <v>300</v>
      </c>
      <c r="H239" s="4955">
        <v>14825.26180763</v>
      </c>
      <c r="I239" s="4928">
        <v>2200</v>
      </c>
      <c r="J239" s="4928">
        <v>3668.0587903599999</v>
      </c>
      <c r="K239" s="4928">
        <v>213.90303198000001</v>
      </c>
      <c r="L239" s="4928">
        <v>0</v>
      </c>
      <c r="M239" s="4928">
        <v>267.63384053999999</v>
      </c>
      <c r="N239" s="4961">
        <v>4930.9934380899995</v>
      </c>
      <c r="O239" s="4955">
        <v>4723.9617571700001</v>
      </c>
      <c r="P239" s="4966">
        <v>7690.1522374800006</v>
      </c>
      <c r="Q239" s="4928">
        <v>2818.80657092</v>
      </c>
      <c r="R239" s="4928">
        <v>1396.0374304500001</v>
      </c>
      <c r="S239" s="4955">
        <v>3475.3082361100001</v>
      </c>
      <c r="T239" s="4928">
        <v>3160.8139381400006</v>
      </c>
      <c r="U239" s="4928">
        <v>11227.435062129998</v>
      </c>
      <c r="V239" s="4928"/>
      <c r="W239" s="4928">
        <v>1623.1117048199992</v>
      </c>
      <c r="X239" s="4961">
        <v>17000.911895789995</v>
      </c>
      <c r="Y239" s="4928">
        <v>24618.890426969996</v>
      </c>
      <c r="Z239" s="4928">
        <v>0</v>
      </c>
      <c r="AA239" s="4928">
        <v>1737.9591272000002</v>
      </c>
      <c r="AB239" s="4928">
        <v>0</v>
      </c>
      <c r="AC239" s="4928">
        <v>868.79979354</v>
      </c>
      <c r="AD239" s="4935">
        <v>42488.961656419997</v>
      </c>
      <c r="AE239" s="4972">
        <v>174596.73135568001</v>
      </c>
      <c r="AF239" s="4942">
        <v>174596.73135568001</v>
      </c>
    </row>
    <row r="240" spans="1:32">
      <c r="A240" s="4949">
        <v>42552</v>
      </c>
      <c r="B240" s="4935">
        <v>36221.210861680003</v>
      </c>
      <c r="C240" s="4928">
        <v>33804.779689930001</v>
      </c>
      <c r="D240" s="4955">
        <v>2416.43117175</v>
      </c>
      <c r="E240" s="4935">
        <v>47652.607947459997</v>
      </c>
      <c r="F240" s="4928">
        <v>33455.028870959999</v>
      </c>
      <c r="G240" s="4928">
        <v>739</v>
      </c>
      <c r="H240" s="4955">
        <v>14936.5790765</v>
      </c>
      <c r="I240" s="4928">
        <v>990</v>
      </c>
      <c r="J240" s="4928">
        <v>4151.7830898500006</v>
      </c>
      <c r="K240" s="4928">
        <v>440.89258007000001</v>
      </c>
      <c r="L240" s="4928">
        <v>0</v>
      </c>
      <c r="M240" s="4928">
        <v>270.07558031499991</v>
      </c>
      <c r="N240" s="4961">
        <v>7634.7537151400002</v>
      </c>
      <c r="O240" s="4955">
        <v>4816.6248944399995</v>
      </c>
      <c r="P240" s="4966">
        <v>8316.9426305300003</v>
      </c>
      <c r="Q240" s="4928">
        <v>3295.7265830000001</v>
      </c>
      <c r="R240" s="4928">
        <v>1334.7396417800001</v>
      </c>
      <c r="S240" s="4955">
        <v>3686.4764057500001</v>
      </c>
      <c r="T240" s="4928">
        <v>1742.58845793</v>
      </c>
      <c r="U240" s="4928">
        <v>12019.70746594</v>
      </c>
      <c r="V240" s="4928"/>
      <c r="W240" s="4928">
        <v>853.61588769500145</v>
      </c>
      <c r="X240" s="4961">
        <v>23258.314784080001</v>
      </c>
      <c r="Y240" s="4928">
        <v>33197.792726599997</v>
      </c>
      <c r="Z240" s="4928">
        <v>0</v>
      </c>
      <c r="AA240" s="4928">
        <v>1911.51314278</v>
      </c>
      <c r="AB240" s="4928">
        <v>0</v>
      </c>
      <c r="AC240" s="4928">
        <v>1407.0202379899999</v>
      </c>
      <c r="AD240" s="4935">
        <v>56960.600415469999</v>
      </c>
      <c r="AE240" s="4972">
        <v>180091.40352652004</v>
      </c>
      <c r="AF240" s="4942">
        <v>180091.40352652004</v>
      </c>
    </row>
    <row r="241" spans="1:32">
      <c r="A241" s="4949">
        <v>42583</v>
      </c>
      <c r="B241" s="4935">
        <v>34679.4610741</v>
      </c>
      <c r="C241" s="4928">
        <v>32214.866475579998</v>
      </c>
      <c r="D241" s="4955">
        <v>2464.5945985200001</v>
      </c>
      <c r="E241" s="4935">
        <v>50845.588771249997</v>
      </c>
      <c r="F241" s="4928">
        <v>34807.791340409996</v>
      </c>
      <c r="G241" s="4928">
        <v>340</v>
      </c>
      <c r="H241" s="4955">
        <v>16377.797430839999</v>
      </c>
      <c r="I241" s="4928">
        <v>1235</v>
      </c>
      <c r="J241" s="4928">
        <v>4368.3038338200004</v>
      </c>
      <c r="K241" s="4928">
        <v>284.66739900000005</v>
      </c>
      <c r="L241" s="4928">
        <v>0</v>
      </c>
      <c r="M241" s="4928">
        <v>259.95687284999997</v>
      </c>
      <c r="N241" s="4961">
        <v>4453.7876325899997</v>
      </c>
      <c r="O241" s="4955">
        <v>5084.4240039800006</v>
      </c>
      <c r="P241" s="4966">
        <v>7949.6885449099991</v>
      </c>
      <c r="Q241" s="4928">
        <v>3522.6824256999998</v>
      </c>
      <c r="R241" s="4928">
        <v>1345.6364066799999</v>
      </c>
      <c r="S241" s="4955">
        <v>3081.36971253</v>
      </c>
      <c r="T241" s="4928">
        <v>1710.1590328300001</v>
      </c>
      <c r="U241" s="4928">
        <v>10798.285749709999</v>
      </c>
      <c r="V241" s="4928"/>
      <c r="W241" s="4928">
        <v>2287.6754784100012</v>
      </c>
      <c r="X241" s="4961">
        <v>17345.870121490003</v>
      </c>
      <c r="Y241" s="4928">
        <v>25879.88979247</v>
      </c>
      <c r="Z241" s="4928">
        <v>0</v>
      </c>
      <c r="AA241" s="4928">
        <v>1992.4615524399997</v>
      </c>
      <c r="AB241" s="4928">
        <v>0</v>
      </c>
      <c r="AC241" s="4928">
        <v>942.12150818999987</v>
      </c>
      <c r="AD241" s="4935">
        <v>44276.099958210005</v>
      </c>
      <c r="AE241" s="4972">
        <v>165763.09835166001</v>
      </c>
      <c r="AF241" s="4942">
        <v>165763.09835166001</v>
      </c>
    </row>
    <row r="242" spans="1:32">
      <c r="A242" s="4949">
        <v>42614</v>
      </c>
      <c r="B242" s="4935">
        <v>34425.75015711</v>
      </c>
      <c r="C242" s="4928">
        <v>31985.756861320002</v>
      </c>
      <c r="D242" s="4955">
        <v>2439.99329579</v>
      </c>
      <c r="E242" s="4935">
        <v>53856.674233750004</v>
      </c>
      <c r="F242" s="4928">
        <v>38101.63557939</v>
      </c>
      <c r="G242" s="4928">
        <v>403</v>
      </c>
      <c r="H242" s="4955">
        <v>16158.038654360002</v>
      </c>
      <c r="I242" s="4928">
        <v>1117</v>
      </c>
      <c r="J242" s="4928">
        <v>4698.6197485400007</v>
      </c>
      <c r="K242" s="4928">
        <v>279.92730377999999</v>
      </c>
      <c r="L242" s="4928">
        <v>0</v>
      </c>
      <c r="M242" s="4928">
        <v>326.22311952500007</v>
      </c>
      <c r="N242" s="4961">
        <v>5172.16245764</v>
      </c>
      <c r="O242" s="4955">
        <v>5310.0622618900006</v>
      </c>
      <c r="P242" s="4966">
        <v>6352.25041194</v>
      </c>
      <c r="Q242" s="4928">
        <v>2809.3383415399999</v>
      </c>
      <c r="R242" s="4928">
        <v>974.66007234000006</v>
      </c>
      <c r="S242" s="4955">
        <v>2568.25199806</v>
      </c>
      <c r="T242" s="4928">
        <v>517.43208516000004</v>
      </c>
      <c r="U242" s="4928">
        <v>12063.18395547</v>
      </c>
      <c r="V242" s="4928"/>
      <c r="W242" s="4928">
        <v>1199.0526636250017</v>
      </c>
      <c r="X242" s="4961">
        <v>17533.033022449996</v>
      </c>
      <c r="Y242" s="4928">
        <v>26531.499533299997</v>
      </c>
      <c r="Z242" s="4928">
        <v>0</v>
      </c>
      <c r="AA242" s="4928">
        <v>1971.4342459100003</v>
      </c>
      <c r="AB242" s="4928">
        <v>0</v>
      </c>
      <c r="AC242" s="4928">
        <v>803.04912783999998</v>
      </c>
      <c r="AD242" s="4935">
        <v>45232.917673819989</v>
      </c>
      <c r="AE242" s="4972">
        <v>168317.25607224999</v>
      </c>
      <c r="AF242" s="4942">
        <v>168317.25607224999</v>
      </c>
    </row>
    <row r="243" spans="1:32">
      <c r="A243" s="4949">
        <v>42644</v>
      </c>
      <c r="B243" s="4935">
        <v>35685.439572709998</v>
      </c>
      <c r="C243" s="4928">
        <v>33462.644480349998</v>
      </c>
      <c r="D243" s="4955">
        <v>2222.7950923600001</v>
      </c>
      <c r="E243" s="4935">
        <v>49254.415454099995</v>
      </c>
      <c r="F243" s="4928">
        <v>34609.793575429998</v>
      </c>
      <c r="G243" s="4928">
        <v>565</v>
      </c>
      <c r="H243" s="4955">
        <v>15209.621878670001</v>
      </c>
      <c r="I243" s="4928">
        <v>1375</v>
      </c>
      <c r="J243" s="4928">
        <v>4920.0447120099998</v>
      </c>
      <c r="K243" s="4928">
        <v>306.43599733999997</v>
      </c>
      <c r="L243" s="4928">
        <v>0</v>
      </c>
      <c r="M243" s="4928">
        <v>266.92176627000003</v>
      </c>
      <c r="N243" s="4961">
        <v>4688.65865493</v>
      </c>
      <c r="O243" s="4955">
        <v>4854.0331171399994</v>
      </c>
      <c r="P243" s="4966">
        <v>6416.7591733099998</v>
      </c>
      <c r="Q243" s="4928">
        <v>2902.4359238100001</v>
      </c>
      <c r="R243" s="4928">
        <v>1157.4870509499999</v>
      </c>
      <c r="S243" s="4955">
        <v>2356.8361985499996</v>
      </c>
      <c r="T243" s="4928">
        <v>1547.38675027</v>
      </c>
      <c r="U243" s="4928">
        <v>11236.96597234</v>
      </c>
      <c r="V243" s="4928"/>
      <c r="W243" s="4928">
        <v>3924.0786924899971</v>
      </c>
      <c r="X243" s="4961">
        <v>17993.975605619999</v>
      </c>
      <c r="Y243" s="4928">
        <v>26325.201074470006</v>
      </c>
      <c r="Z243" s="4928">
        <v>0</v>
      </c>
      <c r="AA243" s="4928">
        <v>2042.1804606400001</v>
      </c>
      <c r="AB243" s="4928">
        <v>0</v>
      </c>
      <c r="AC243" s="4928">
        <v>891.18483156000002</v>
      </c>
      <c r="AD243" s="4935">
        <v>45470.172309170004</v>
      </c>
      <c r="AE243" s="4972">
        <v>167196.31217207998</v>
      </c>
      <c r="AF243" s="4942">
        <v>167196.31217207998</v>
      </c>
    </row>
    <row r="244" spans="1:32">
      <c r="A244" s="4949">
        <v>42675</v>
      </c>
      <c r="B244" s="4935">
        <v>37514.090917699999</v>
      </c>
      <c r="C244" s="4928">
        <v>35274.221061309996</v>
      </c>
      <c r="D244" s="4955">
        <v>2239.8698563900002</v>
      </c>
      <c r="E244" s="4935">
        <v>52361.70593828</v>
      </c>
      <c r="F244" s="4928">
        <v>37483.65969285</v>
      </c>
      <c r="G244" s="4928">
        <v>673</v>
      </c>
      <c r="H244" s="4955">
        <v>15551.04624543</v>
      </c>
      <c r="I244" s="4928">
        <v>1800</v>
      </c>
      <c r="J244" s="4928">
        <v>4715.8308558999997</v>
      </c>
      <c r="K244" s="4928">
        <v>256.79682479999997</v>
      </c>
      <c r="L244" s="4928">
        <v>0</v>
      </c>
      <c r="M244" s="4928">
        <v>376.36734172500002</v>
      </c>
      <c r="N244" s="4961">
        <v>5069.84305984</v>
      </c>
      <c r="O244" s="4955">
        <v>4582.4704637699997</v>
      </c>
      <c r="P244" s="4966">
        <v>6470.6961149899998</v>
      </c>
      <c r="Q244" s="4928">
        <v>2685.3629906000001</v>
      </c>
      <c r="R244" s="4928">
        <v>1269.4008276899999</v>
      </c>
      <c r="S244" s="4955">
        <v>2515.9322966999998</v>
      </c>
      <c r="T244" s="4928">
        <v>436.59003777000004</v>
      </c>
      <c r="U244" s="4928">
        <v>12413.078658290002</v>
      </c>
      <c r="V244" s="4928"/>
      <c r="W244" s="4928">
        <v>12889.559817145002</v>
      </c>
      <c r="X244" s="4961">
        <v>18666.98331259</v>
      </c>
      <c r="Y244" s="4928">
        <v>27167.481183190001</v>
      </c>
      <c r="Z244" s="4928">
        <v>0</v>
      </c>
      <c r="AA244" s="4928">
        <v>2053.8258206500004</v>
      </c>
      <c r="AB244" s="4928">
        <v>0</v>
      </c>
      <c r="AC244" s="4928">
        <v>902.65526023999996</v>
      </c>
      <c r="AD244" s="4935">
        <v>46985.635056190011</v>
      </c>
      <c r="AE244" s="4972">
        <v>182272.66508640003</v>
      </c>
      <c r="AF244" s="4942">
        <v>182272.66508640003</v>
      </c>
    </row>
    <row r="245" spans="1:32">
      <c r="A245" s="4950">
        <v>42705</v>
      </c>
      <c r="B245" s="4936">
        <v>42426.858627189999</v>
      </c>
      <c r="C245" s="4929">
        <v>40096.708573700002</v>
      </c>
      <c r="D245" s="4956">
        <v>2330.1500534899997</v>
      </c>
      <c r="E245" s="4936">
        <v>54599.559089410002</v>
      </c>
      <c r="F245" s="4929">
        <v>39854.850681380005</v>
      </c>
      <c r="G245" s="4929">
        <v>2134</v>
      </c>
      <c r="H245" s="4956">
        <v>16878.708408030005</v>
      </c>
      <c r="I245" s="4929">
        <v>208</v>
      </c>
      <c r="J245" s="4929">
        <v>5284.1183007399995</v>
      </c>
      <c r="K245" s="4929">
        <v>275.90495522999993</v>
      </c>
      <c r="L245" s="4929">
        <v>0</v>
      </c>
      <c r="M245" s="4929">
        <v>416.38256213</v>
      </c>
      <c r="N245" s="4962">
        <v>3906.5290637899998</v>
      </c>
      <c r="O245" s="4956">
        <v>5170.7772286500003</v>
      </c>
      <c r="P245" s="4967">
        <v>9362.3635078299994</v>
      </c>
      <c r="Q245" s="4929">
        <v>3151.5710845200001</v>
      </c>
      <c r="R245" s="4929">
        <v>2062.1614252300001</v>
      </c>
      <c r="S245" s="4956">
        <v>4148.6309980799997</v>
      </c>
      <c r="T245" s="4929">
        <v>1389.4462867700001</v>
      </c>
      <c r="U245" s="4929">
        <v>13006.472067120001</v>
      </c>
      <c r="V245" s="4929"/>
      <c r="W245" s="4929">
        <v>93144.846901020006</v>
      </c>
      <c r="X245" s="4962">
        <v>18944.468450699995</v>
      </c>
      <c r="Y245" s="4929">
        <v>27309.306633190005</v>
      </c>
      <c r="Z245" s="4929">
        <v>0</v>
      </c>
      <c r="AA245" s="4929">
        <v>2100.4015269000001</v>
      </c>
      <c r="AB245" s="4929">
        <v>0</v>
      </c>
      <c r="AC245" s="4929">
        <v>1587.26350748</v>
      </c>
      <c r="AD245" s="4936">
        <v>46766.913103309998</v>
      </c>
      <c r="AE245" s="4973">
        <v>275542.17169319006</v>
      </c>
      <c r="AF245" s="4943">
        <v>275542.17169319006</v>
      </c>
    </row>
    <row r="246" spans="1:32">
      <c r="A246" s="4951">
        <v>42736</v>
      </c>
      <c r="B246" s="4933">
        <v>43503.51786416</v>
      </c>
      <c r="C246" s="4932">
        <v>41305.900813529996</v>
      </c>
      <c r="D246" s="4957">
        <v>2197.61705063</v>
      </c>
      <c r="E246" s="4933">
        <v>58545.880283730003</v>
      </c>
      <c r="F246" s="4932">
        <v>44255.070556579994</v>
      </c>
      <c r="G246" s="4932">
        <v>1761</v>
      </c>
      <c r="H246" s="4957">
        <v>16051.809727150001</v>
      </c>
      <c r="I246" s="4932">
        <v>1661</v>
      </c>
      <c r="J246" s="4932">
        <v>5950.551778</v>
      </c>
      <c r="K246" s="4932">
        <v>105.22783362999999</v>
      </c>
      <c r="L246" s="4932">
        <v>0</v>
      </c>
      <c r="M246" s="4932">
        <v>422.22043922</v>
      </c>
      <c r="N246" s="4963">
        <v>6102.5028747200004</v>
      </c>
      <c r="O246" s="4957">
        <v>5152.5201572099995</v>
      </c>
      <c r="P246" s="4968">
        <v>4773.8087462399999</v>
      </c>
      <c r="Q246" s="4932">
        <v>2650.48212629</v>
      </c>
      <c r="R246" s="4932">
        <v>982.83170230999997</v>
      </c>
      <c r="S246" s="4957">
        <v>1140.49491764</v>
      </c>
      <c r="T246" s="4932">
        <v>431.68750560999996</v>
      </c>
      <c r="U246" s="4932">
        <v>13058.8918385</v>
      </c>
      <c r="V246" s="4932"/>
      <c r="W246" s="4932">
        <v>9270.0916957900008</v>
      </c>
      <c r="X246" s="4963">
        <v>26471.57409568</v>
      </c>
      <c r="Y246" s="4932">
        <v>37740.16252279999</v>
      </c>
      <c r="Z246" s="4932">
        <v>0</v>
      </c>
      <c r="AA246" s="4932">
        <v>2178.7977400499999</v>
      </c>
      <c r="AB246" s="4932">
        <v>0</v>
      </c>
      <c r="AC246" s="4932">
        <v>633.04722979999997</v>
      </c>
      <c r="AD246" s="4933">
        <v>65757.48712872999</v>
      </c>
      <c r="AE246" s="4974">
        <v>211413.38814554</v>
      </c>
      <c r="AF246" s="4937">
        <v>211413.38814554</v>
      </c>
    </row>
    <row r="247" spans="1:32">
      <c r="A247" s="4947">
        <v>42767</v>
      </c>
      <c r="B247" s="4938">
        <v>35345.858572929996</v>
      </c>
      <c r="C247" s="4939">
        <v>33355.428984660008</v>
      </c>
      <c r="D247" s="4953">
        <v>1990.4295882700001</v>
      </c>
      <c r="E247" s="4938">
        <v>53121.923400220003</v>
      </c>
      <c r="F247" s="4939">
        <v>40082.123529210003</v>
      </c>
      <c r="G247" s="4939">
        <v>1675</v>
      </c>
      <c r="H247" s="4953">
        <v>14714.799871010002</v>
      </c>
      <c r="I247" s="4939">
        <v>1265</v>
      </c>
      <c r="J247" s="4939">
        <v>5144.3045690999998</v>
      </c>
      <c r="K247" s="4939">
        <v>226.96634834</v>
      </c>
      <c r="L247" s="4939">
        <v>0</v>
      </c>
      <c r="M247" s="4939">
        <v>661.22133930000007</v>
      </c>
      <c r="N247" s="4959">
        <v>1071.73081146</v>
      </c>
      <c r="O247" s="4953">
        <v>4255.8823365199996</v>
      </c>
      <c r="P247" s="4964">
        <v>5933.3855860900003</v>
      </c>
      <c r="Q247" s="4939">
        <v>2735.01015233</v>
      </c>
      <c r="R247" s="4939">
        <v>1219.81569098</v>
      </c>
      <c r="S247" s="4953">
        <v>1978.5597427799999</v>
      </c>
      <c r="T247" s="4939">
        <v>1250.4997731000001</v>
      </c>
      <c r="U247" s="4939">
        <v>12721.258838289999</v>
      </c>
      <c r="V247" s="4939"/>
      <c r="W247" s="4939">
        <v>2838.381216939998</v>
      </c>
      <c r="X247" s="4959">
        <v>19961.904937179999</v>
      </c>
      <c r="Y247" s="4939">
        <v>29965.300077490003</v>
      </c>
      <c r="Z247" s="4939">
        <v>0</v>
      </c>
      <c r="AA247" s="4939">
        <v>2193.4623107899997</v>
      </c>
      <c r="AB247" s="4939">
        <v>0</v>
      </c>
      <c r="AC247" s="4939">
        <v>1205.5092919600002</v>
      </c>
      <c r="AD247" s="4938">
        <v>50915.158033500004</v>
      </c>
      <c r="AE247" s="4970">
        <v>172221.57082579</v>
      </c>
      <c r="AF247" s="4940">
        <v>172221.57082579</v>
      </c>
    </row>
    <row r="248" spans="1:32">
      <c r="A248" s="4947">
        <v>42795</v>
      </c>
      <c r="B248" s="4938">
        <v>32942.997011380001</v>
      </c>
      <c r="C248" s="4939">
        <v>30342.706291089999</v>
      </c>
      <c r="D248" s="4953">
        <v>2600.2907202900001</v>
      </c>
      <c r="E248" s="4938">
        <v>53405.705655850004</v>
      </c>
      <c r="F248" s="4939">
        <v>36602.591876820006</v>
      </c>
      <c r="G248" s="4939">
        <v>2400</v>
      </c>
      <c r="H248" s="4953">
        <v>19203.113779029998</v>
      </c>
      <c r="I248" s="4939">
        <v>1327.09650898</v>
      </c>
      <c r="J248" s="4939">
        <v>5030.1598055599998</v>
      </c>
      <c r="K248" s="4939">
        <v>316.61882377000001</v>
      </c>
      <c r="L248" s="4939">
        <v>0</v>
      </c>
      <c r="M248" s="4939">
        <v>318.41565005999996</v>
      </c>
      <c r="N248" s="4959">
        <v>6138.3750691499999</v>
      </c>
      <c r="O248" s="4953">
        <v>5524.8452467299994</v>
      </c>
      <c r="P248" s="4964">
        <v>6757.3439052499998</v>
      </c>
      <c r="Q248" s="4939">
        <v>3603.05785418</v>
      </c>
      <c r="R248" s="4939">
        <v>1132.04003072</v>
      </c>
      <c r="S248" s="4953">
        <v>2022.24602035</v>
      </c>
      <c r="T248" s="4939">
        <v>473.07194186000004</v>
      </c>
      <c r="U248" s="4939">
        <v>12359.63916051</v>
      </c>
      <c r="V248" s="4939"/>
      <c r="W248" s="4939">
        <v>37833.968269789999</v>
      </c>
      <c r="X248" s="4959">
        <v>20550.962099719996</v>
      </c>
      <c r="Y248" s="4939">
        <v>30621.15752796</v>
      </c>
      <c r="Z248" s="4939">
        <v>0</v>
      </c>
      <c r="AA248" s="4939">
        <v>2565.4435351399998</v>
      </c>
      <c r="AB248" s="4939">
        <v>0</v>
      </c>
      <c r="AC248" s="4939">
        <v>1216.7650040999999</v>
      </c>
      <c r="AD248" s="4938">
        <v>52520.798158719997</v>
      </c>
      <c r="AE248" s="4970">
        <v>212294.84218964999</v>
      </c>
      <c r="AF248" s="4940">
        <v>212294.84218964999</v>
      </c>
    </row>
    <row r="249" spans="1:32">
      <c r="A249" s="4947">
        <v>42826</v>
      </c>
      <c r="B249" s="4938">
        <v>29603.988190420001</v>
      </c>
      <c r="C249" s="4939">
        <v>27054.679334260003</v>
      </c>
      <c r="D249" s="4953">
        <v>2549.3088561600002</v>
      </c>
      <c r="E249" s="4938">
        <v>60099.74682398</v>
      </c>
      <c r="F249" s="4939">
        <v>44238.521757230003</v>
      </c>
      <c r="G249" s="4939">
        <v>1000</v>
      </c>
      <c r="H249" s="4953">
        <v>16861.225066750001</v>
      </c>
      <c r="I249" s="4939">
        <v>1500</v>
      </c>
      <c r="J249" s="4939">
        <v>5551.0390299299997</v>
      </c>
      <c r="K249" s="4939">
        <v>394.18629656999997</v>
      </c>
      <c r="L249" s="4939">
        <v>0</v>
      </c>
      <c r="M249" s="4939">
        <v>346.64921832499999</v>
      </c>
      <c r="N249" s="4959">
        <v>9053.9084549599993</v>
      </c>
      <c r="O249" s="4953">
        <v>4784.5347881500002</v>
      </c>
      <c r="P249" s="4964">
        <v>11005.778792730001</v>
      </c>
      <c r="Q249" s="4939">
        <v>4755.3235938400003</v>
      </c>
      <c r="R249" s="4939">
        <v>2452.77326954</v>
      </c>
      <c r="S249" s="4953">
        <v>3797.6819293500002</v>
      </c>
      <c r="T249" s="4939">
        <v>1233.1742374600001</v>
      </c>
      <c r="U249" s="4939">
        <v>12676.87266467</v>
      </c>
      <c r="V249" s="4939"/>
      <c r="W249" s="4939">
        <v>-837.71036900500121</v>
      </c>
      <c r="X249" s="4959">
        <v>21138.953912120003</v>
      </c>
      <c r="Y249" s="4939">
        <v>33150.621638619996</v>
      </c>
      <c r="Z249" s="4939">
        <v>0</v>
      </c>
      <c r="AA249" s="4939">
        <v>2327.3064843500001</v>
      </c>
      <c r="AB249" s="4939">
        <v>0</v>
      </c>
      <c r="AC249" s="4939">
        <v>1080.0581543799999</v>
      </c>
      <c r="AD249" s="4938">
        <v>55536.823880710006</v>
      </c>
      <c r="AE249" s="4970">
        <v>187948.99200890001</v>
      </c>
      <c r="AF249" s="4940">
        <v>187948.99200890001</v>
      </c>
    </row>
    <row r="250" spans="1:32">
      <c r="A250" s="4947">
        <v>42856</v>
      </c>
      <c r="B250" s="4938">
        <v>52277.477851750002</v>
      </c>
      <c r="C250" s="4939">
        <v>49290.162834260002</v>
      </c>
      <c r="D250" s="4953">
        <v>2987.3150174900002</v>
      </c>
      <c r="E250" s="4938">
        <v>59734.883937699997</v>
      </c>
      <c r="F250" s="4939">
        <v>41823.122576150003</v>
      </c>
      <c r="G250" s="4939">
        <v>1400</v>
      </c>
      <c r="H250" s="4953">
        <v>19311.761361550001</v>
      </c>
      <c r="I250" s="4939">
        <v>2500</v>
      </c>
      <c r="J250" s="4939">
        <v>4941.0487485399999</v>
      </c>
      <c r="K250" s="4939">
        <v>416.42813383999999</v>
      </c>
      <c r="L250" s="4939">
        <v>0</v>
      </c>
      <c r="M250" s="4939">
        <v>688.28393061500003</v>
      </c>
      <c r="N250" s="4959">
        <v>6789.6339264100006</v>
      </c>
      <c r="O250" s="4953">
        <v>5360.4340570699997</v>
      </c>
      <c r="P250" s="4964">
        <v>9045.1494808399984</v>
      </c>
      <c r="Q250" s="4939">
        <v>4300.6923829899997</v>
      </c>
      <c r="R250" s="4939">
        <v>1718.8698340999999</v>
      </c>
      <c r="S250" s="4953">
        <v>3025.5872637499997</v>
      </c>
      <c r="T250" s="4939">
        <v>563.72150510000006</v>
      </c>
      <c r="U250" s="4939">
        <v>13338.076778670002</v>
      </c>
      <c r="V250" s="4939"/>
      <c r="W250" s="4939">
        <v>765.54429798499996</v>
      </c>
      <c r="X250" s="4959">
        <v>21500.139967759998</v>
      </c>
      <c r="Y250" s="4939">
        <v>31582.289807460002</v>
      </c>
      <c r="Z250" s="4939">
        <v>0</v>
      </c>
      <c r="AA250" s="4939">
        <v>2870.8217397599997</v>
      </c>
      <c r="AB250" s="4939">
        <v>0</v>
      </c>
      <c r="AC250" s="4939">
        <v>1318.5421129599999</v>
      </c>
      <c r="AD250" s="4938">
        <v>54634.709402020002</v>
      </c>
      <c r="AE250" s="4970">
        <v>206055.39205054002</v>
      </c>
      <c r="AF250" s="4940">
        <v>206055.39205054002</v>
      </c>
    </row>
    <row r="251" spans="1:32">
      <c r="A251" s="4947">
        <v>42887</v>
      </c>
      <c r="B251" s="4938">
        <v>62119.573085609998</v>
      </c>
      <c r="C251" s="4939">
        <v>59146.71294025</v>
      </c>
      <c r="D251" s="4953">
        <v>2972.8601453600004</v>
      </c>
      <c r="E251" s="4938">
        <v>62109.041701159993</v>
      </c>
      <c r="F251" s="4939">
        <v>43172.398412329996</v>
      </c>
      <c r="G251" s="4939">
        <v>1100</v>
      </c>
      <c r="H251" s="4953">
        <v>20036.643288830001</v>
      </c>
      <c r="I251" s="4939">
        <v>2300</v>
      </c>
      <c r="J251" s="4939">
        <v>5400.4950342100001</v>
      </c>
      <c r="K251" s="4939">
        <v>343.80775546999996</v>
      </c>
      <c r="L251" s="4939">
        <v>0</v>
      </c>
      <c r="M251" s="4939">
        <v>560.801031395</v>
      </c>
      <c r="N251" s="4959">
        <v>5468.7017321500007</v>
      </c>
      <c r="O251" s="4953">
        <v>5742.7352190000001</v>
      </c>
      <c r="P251" s="4964">
        <v>9612.1227468699999</v>
      </c>
      <c r="Q251" s="4939">
        <v>3961.1225511299999</v>
      </c>
      <c r="R251" s="4939">
        <v>1967.8611730099999</v>
      </c>
      <c r="S251" s="4953">
        <v>3683.1390227299999</v>
      </c>
      <c r="T251" s="4939">
        <v>4742.6452781899998</v>
      </c>
      <c r="U251" s="4939">
        <v>14385.35943835</v>
      </c>
      <c r="V251" s="4939"/>
      <c r="W251" s="4939">
        <v>4219.2505404549993</v>
      </c>
      <c r="X251" s="4959">
        <v>21391.998707579998</v>
      </c>
      <c r="Y251" s="4939">
        <v>31096.808851520003</v>
      </c>
      <c r="Z251" s="4939">
        <v>0</v>
      </c>
      <c r="AA251" s="4939">
        <v>2534.8231528399997</v>
      </c>
      <c r="AB251" s="4939">
        <v>0</v>
      </c>
      <c r="AC251" s="4939">
        <v>835.51024332999987</v>
      </c>
      <c r="AD251" s="4938">
        <v>54188.120468610003</v>
      </c>
      <c r="AE251" s="4970">
        <v>226592.65403147001</v>
      </c>
      <c r="AF251" s="4940">
        <v>226592.65403147001</v>
      </c>
    </row>
    <row r="252" spans="1:32">
      <c r="A252" s="4947">
        <v>42917</v>
      </c>
      <c r="B252" s="4938">
        <v>50704.60348174</v>
      </c>
      <c r="C252" s="4939">
        <v>47653.633097530008</v>
      </c>
      <c r="D252" s="4953">
        <v>3050.9703842100007</v>
      </c>
      <c r="E252" s="4938">
        <v>64239.982520899997</v>
      </c>
      <c r="F252" s="4939">
        <v>45221.075375760003</v>
      </c>
      <c r="G252" s="4939">
        <v>1330</v>
      </c>
      <c r="H252" s="4953">
        <v>20348.907145140001</v>
      </c>
      <c r="I252" s="4939">
        <v>2300</v>
      </c>
      <c r="J252" s="4939">
        <v>5621.5590547299998</v>
      </c>
      <c r="K252" s="4939">
        <v>164.36417281999999</v>
      </c>
      <c r="L252" s="4939">
        <v>0</v>
      </c>
      <c r="M252" s="4939">
        <v>596.63473637000004</v>
      </c>
      <c r="N252" s="4959">
        <v>7892.51368</v>
      </c>
      <c r="O252" s="4953">
        <v>5972.8344952799998</v>
      </c>
      <c r="P252" s="4964">
        <v>9255.5215919399998</v>
      </c>
      <c r="Q252" s="4939">
        <v>4140.0643882900004</v>
      </c>
      <c r="R252" s="4939">
        <v>1776.7968040000001</v>
      </c>
      <c r="S252" s="4953">
        <v>3338.6603996499998</v>
      </c>
      <c r="T252" s="4939">
        <v>3326.2953220399995</v>
      </c>
      <c r="U252" s="4939">
        <v>15161.004318660001</v>
      </c>
      <c r="V252" s="4939"/>
      <c r="W252" s="4939">
        <v>3260.4831725799972</v>
      </c>
      <c r="X252" s="4959">
        <v>29747.990359519998</v>
      </c>
      <c r="Y252" s="4939">
        <v>42822.008017219996</v>
      </c>
      <c r="Z252" s="4939">
        <v>0</v>
      </c>
      <c r="AA252" s="4939">
        <v>2610.3238276099996</v>
      </c>
      <c r="AB252" s="4939">
        <v>0</v>
      </c>
      <c r="AC252" s="4939">
        <v>1750.27193386</v>
      </c>
      <c r="AD252" s="4938">
        <v>73430.050270489999</v>
      </c>
      <c r="AE252" s="4970">
        <v>237325.84681754999</v>
      </c>
      <c r="AF252" s="4940">
        <v>237325.84681754999</v>
      </c>
    </row>
    <row r="253" spans="1:32">
      <c r="A253" s="4947">
        <v>42948</v>
      </c>
      <c r="B253" s="4938">
        <v>47401.355638259993</v>
      </c>
      <c r="C253" s="4939">
        <v>43898.055791259998</v>
      </c>
      <c r="D253" s="4953">
        <v>3503.2998469999998</v>
      </c>
      <c r="E253" s="4938">
        <v>69934.068013550001</v>
      </c>
      <c r="F253" s="4939">
        <v>47871.698198190003</v>
      </c>
      <c r="G253" s="4939">
        <v>1900</v>
      </c>
      <c r="H253" s="4953">
        <v>23962.369815360002</v>
      </c>
      <c r="I253" s="4939">
        <v>2500</v>
      </c>
      <c r="J253" s="4939">
        <v>5947.3698019899994</v>
      </c>
      <c r="K253" s="4939">
        <v>121.75064707999999</v>
      </c>
      <c r="L253" s="4939">
        <v>0</v>
      </c>
      <c r="M253" s="4939">
        <v>368.98428307000006</v>
      </c>
      <c r="N253" s="4959">
        <v>6584.4367592399994</v>
      </c>
      <c r="O253" s="4953">
        <v>7289.5215124200004</v>
      </c>
      <c r="P253" s="4964">
        <v>8810.5564347599993</v>
      </c>
      <c r="Q253" s="4939">
        <v>4123.07652521</v>
      </c>
      <c r="R253" s="4939">
        <v>1782.74133465</v>
      </c>
      <c r="S253" s="4953">
        <v>2904.7385749</v>
      </c>
      <c r="T253" s="4939">
        <v>2011.3396412899999</v>
      </c>
      <c r="U253" s="4939">
        <v>14738.909912520001</v>
      </c>
      <c r="V253" s="4939"/>
      <c r="W253" s="4939">
        <v>3032.5952195500022</v>
      </c>
      <c r="X253" s="4959">
        <v>22564.089533030001</v>
      </c>
      <c r="Y253" s="4939">
        <v>32971.109045930003</v>
      </c>
      <c r="Z253" s="4939">
        <v>0</v>
      </c>
      <c r="AA253" s="4939">
        <v>2480.4332826700002</v>
      </c>
      <c r="AB253" s="4939">
        <v>0</v>
      </c>
      <c r="AC253" s="4939">
        <v>481.14524540000099</v>
      </c>
      <c r="AD253" s="4938">
        <v>57534.486616229995</v>
      </c>
      <c r="AE253" s="4970">
        <v>221275.37447995998</v>
      </c>
      <c r="AF253" s="4940">
        <v>221275.37447995998</v>
      </c>
    </row>
    <row r="254" spans="1:32">
      <c r="A254" s="4947">
        <v>42979</v>
      </c>
      <c r="B254" s="4938">
        <v>51850.595858929999</v>
      </c>
      <c r="C254" s="4939">
        <v>48624.176964170008</v>
      </c>
      <c r="D254" s="4953">
        <v>3226.4188947599996</v>
      </c>
      <c r="E254" s="4938">
        <v>68471.049339449994</v>
      </c>
      <c r="F254" s="4939">
        <v>47777.915742770012</v>
      </c>
      <c r="G254" s="4939">
        <v>1950</v>
      </c>
      <c r="H254" s="4953">
        <v>22643.13359668</v>
      </c>
      <c r="I254" s="4939">
        <v>2500</v>
      </c>
      <c r="J254" s="4939">
        <v>6203.1496930200001</v>
      </c>
      <c r="K254" s="4939">
        <v>131.45799680000002</v>
      </c>
      <c r="L254" s="4939">
        <v>0</v>
      </c>
      <c r="M254" s="4939">
        <v>640.34034357500013</v>
      </c>
      <c r="N254" s="4959">
        <v>4980.4384505600001</v>
      </c>
      <c r="O254" s="4953">
        <v>6712.18816892</v>
      </c>
      <c r="P254" s="4964">
        <v>8478.2622979499993</v>
      </c>
      <c r="Q254" s="4939">
        <v>3654.2017882800001</v>
      </c>
      <c r="R254" s="4939">
        <v>1791.8305117699997</v>
      </c>
      <c r="S254" s="4953">
        <v>3032.2299978999999</v>
      </c>
      <c r="T254" s="4939">
        <v>2474.7762443000001</v>
      </c>
      <c r="U254" s="4939">
        <v>16331.165275020001</v>
      </c>
      <c r="V254" s="4939"/>
      <c r="W254" s="4939">
        <v>2499.0103075750058</v>
      </c>
      <c r="X254" s="4959">
        <v>23003.703097859998</v>
      </c>
      <c r="Y254" s="4939">
        <v>33219.764664620008</v>
      </c>
      <c r="Z254" s="4939">
        <v>0</v>
      </c>
      <c r="AA254" s="4939">
        <v>2776.0709774000002</v>
      </c>
      <c r="AB254" s="4939">
        <v>0</v>
      </c>
      <c r="AC254" s="4939">
        <v>1206.4176922000024</v>
      </c>
      <c r="AD254" s="4938">
        <v>57793.121047680004</v>
      </c>
      <c r="AE254" s="4970">
        <v>224065.55502378001</v>
      </c>
      <c r="AF254" s="4940">
        <v>224065.55502378001</v>
      </c>
    </row>
    <row r="255" spans="1:32">
      <c r="A255" s="4947">
        <v>43009</v>
      </c>
      <c r="B255" s="4938">
        <v>48788.467410499994</v>
      </c>
      <c r="C255" s="4939">
        <v>45288.25907426</v>
      </c>
      <c r="D255" s="4953">
        <v>3500.2083362399999</v>
      </c>
      <c r="E255" s="4938">
        <v>69461.998186090001</v>
      </c>
      <c r="F255" s="4939">
        <v>47277.613152420003</v>
      </c>
      <c r="G255" s="4939">
        <v>1900</v>
      </c>
      <c r="H255" s="4953">
        <v>24084.385033669998</v>
      </c>
      <c r="I255" s="4939">
        <v>2500</v>
      </c>
      <c r="J255" s="4939">
        <v>6588.8602970299999</v>
      </c>
      <c r="K255" s="4939">
        <v>121.12711287999998</v>
      </c>
      <c r="L255" s="4939">
        <v>0</v>
      </c>
      <c r="M255" s="4939">
        <v>698.39110108499995</v>
      </c>
      <c r="N255" s="4959">
        <v>3844.0548686499997</v>
      </c>
      <c r="O255" s="4953">
        <v>7005.6251842199999</v>
      </c>
      <c r="P255" s="4964">
        <v>8651.4814298800011</v>
      </c>
      <c r="Q255" s="4939">
        <v>4221.9295602500006</v>
      </c>
      <c r="R255" s="4939">
        <v>1358.85927502</v>
      </c>
      <c r="S255" s="4953">
        <v>3070.69259461</v>
      </c>
      <c r="T255" s="4939">
        <v>2649.7868214199998</v>
      </c>
      <c r="U255" s="4939">
        <v>14214.979712079999</v>
      </c>
      <c r="V255" s="4939"/>
      <c r="W255" s="4939">
        <v>346.99784059499689</v>
      </c>
      <c r="X255" s="4959">
        <v>23735.236924489996</v>
      </c>
      <c r="Y255" s="4939">
        <v>34527.762869949998</v>
      </c>
      <c r="Z255" s="4939">
        <v>0</v>
      </c>
      <c r="AA255" s="4939">
        <v>2594.2710535000001</v>
      </c>
      <c r="AB255" s="4939">
        <v>0</v>
      </c>
      <c r="AC255" s="4939">
        <v>1015.715038000001</v>
      </c>
      <c r="AD255" s="4938">
        <v>59841.555809939993</v>
      </c>
      <c r="AE255" s="4970">
        <v>219713.32577436997</v>
      </c>
      <c r="AF255" s="4940">
        <v>219713.32577436997</v>
      </c>
    </row>
    <row r="256" spans="1:32">
      <c r="A256" s="4947">
        <v>43040</v>
      </c>
      <c r="B256" s="4938">
        <v>47423.901788820003</v>
      </c>
      <c r="C256" s="4939">
        <v>44048.526836949997</v>
      </c>
      <c r="D256" s="4953">
        <v>3375.3749518700001</v>
      </c>
      <c r="E256" s="4938">
        <v>74273.73620715001</v>
      </c>
      <c r="F256" s="4939">
        <v>51820.862205240002</v>
      </c>
      <c r="G256" s="4939">
        <v>2090</v>
      </c>
      <c r="H256" s="4953">
        <v>24542.874001910001</v>
      </c>
      <c r="I256" s="4939">
        <v>3500</v>
      </c>
      <c r="J256" s="4939">
        <v>6138.3383231099997</v>
      </c>
      <c r="K256" s="4939">
        <v>125.39491817000001</v>
      </c>
      <c r="L256" s="4939">
        <v>0</v>
      </c>
      <c r="M256" s="4939">
        <v>773.78991424000003</v>
      </c>
      <c r="N256" s="4959">
        <v>4478.9442963399997</v>
      </c>
      <c r="O256" s="4953">
        <v>6844.6040029900014</v>
      </c>
      <c r="P256" s="4964">
        <v>8288.4553317999998</v>
      </c>
      <c r="Q256" s="4939">
        <v>3824.4675550299999</v>
      </c>
      <c r="R256" s="4939">
        <v>1376.7027348299998</v>
      </c>
      <c r="S256" s="4953">
        <v>3087.2850419399997</v>
      </c>
      <c r="T256" s="4939">
        <v>920.12770639000007</v>
      </c>
      <c r="U256" s="4939">
        <v>16210.763685710001</v>
      </c>
      <c r="V256" s="4939"/>
      <c r="W256" s="4939">
        <v>1636.3816638499979</v>
      </c>
      <c r="X256" s="4959">
        <v>24595.858140389995</v>
      </c>
      <c r="Y256" s="4939">
        <v>35021.648214170003</v>
      </c>
      <c r="Z256" s="4939">
        <v>0</v>
      </c>
      <c r="AA256" s="4939">
        <v>2732.5335276800001</v>
      </c>
      <c r="AB256" s="4939">
        <v>0</v>
      </c>
      <c r="AC256" s="4939">
        <v>1500.7211603200035</v>
      </c>
      <c r="AD256" s="4938">
        <v>60849.318721919997</v>
      </c>
      <c r="AE256" s="4970">
        <v>224463.75656049</v>
      </c>
      <c r="AF256" s="4940">
        <v>224463.75656049</v>
      </c>
    </row>
    <row r="257" spans="1:32">
      <c r="A257" s="4947">
        <v>43070</v>
      </c>
      <c r="B257" s="4938">
        <v>53060.635787619991</v>
      </c>
      <c r="C257" s="4939">
        <v>50098.950261230006</v>
      </c>
      <c r="D257" s="4953">
        <v>2961.6855263899997</v>
      </c>
      <c r="E257" s="4938">
        <v>71938.270801270002</v>
      </c>
      <c r="F257" s="4939">
        <v>51971.805505620003</v>
      </c>
      <c r="G257" s="4939">
        <v>2000</v>
      </c>
      <c r="H257" s="4953">
        <v>21966.465295649999</v>
      </c>
      <c r="I257" s="4939">
        <v>1100</v>
      </c>
      <c r="J257" s="4939">
        <v>6300.3159771699993</v>
      </c>
      <c r="K257" s="4939">
        <v>93.138956649999997</v>
      </c>
      <c r="L257" s="4939">
        <v>0</v>
      </c>
      <c r="M257" s="4939">
        <v>809.25568319000001</v>
      </c>
      <c r="N257" s="4959">
        <v>3716.1581921800002</v>
      </c>
      <c r="O257" s="4953">
        <v>5989.5089747300008</v>
      </c>
      <c r="P257" s="4964">
        <v>12233.72887137</v>
      </c>
      <c r="Q257" s="4939">
        <v>4621.6301829000004</v>
      </c>
      <c r="R257" s="4939">
        <v>2684.6491200400001</v>
      </c>
      <c r="S257" s="4953">
        <v>4927.44956843</v>
      </c>
      <c r="T257" s="4939">
        <v>2088.0088734399997</v>
      </c>
      <c r="U257" s="4939">
        <v>17641.560620110002</v>
      </c>
      <c r="V257" s="4939"/>
      <c r="W257" s="4939">
        <v>1292.953755309999</v>
      </c>
      <c r="X257" s="4959">
        <v>24523.371576049998</v>
      </c>
      <c r="Y257" s="4939">
        <v>35018.022162169997</v>
      </c>
      <c r="Z257" s="4939">
        <v>0</v>
      </c>
      <c r="AA257" s="4939">
        <v>2705.1139083800003</v>
      </c>
      <c r="AB257" s="4939">
        <v>0</v>
      </c>
      <c r="AC257" s="4939">
        <v>1071.5842096100023</v>
      </c>
      <c r="AD257" s="4938">
        <v>61174.923436989993</v>
      </c>
      <c r="AE257" s="4970">
        <v>235238.45993002999</v>
      </c>
      <c r="AF257" s="4940">
        <v>235238.45993002999</v>
      </c>
    </row>
    <row r="258" spans="1:32">
      <c r="A258" s="4948">
        <v>43101</v>
      </c>
      <c r="B258" s="4934">
        <v>48922.56585105</v>
      </c>
      <c r="C258" s="4931">
        <v>45057.459821840006</v>
      </c>
      <c r="D258" s="4954">
        <v>3865.1060292100001</v>
      </c>
      <c r="E258" s="4934">
        <v>84972.325981789996</v>
      </c>
      <c r="F258" s="4931">
        <v>60537.775697210003</v>
      </c>
      <c r="G258" s="4931">
        <v>1750</v>
      </c>
      <c r="H258" s="4954">
        <v>26184.55028458</v>
      </c>
      <c r="I258" s="4931">
        <v>2000</v>
      </c>
      <c r="J258" s="4931">
        <v>6537.8690001300001</v>
      </c>
      <c r="K258" s="4931">
        <v>92.304300609999999</v>
      </c>
      <c r="L258" s="4931">
        <v>0</v>
      </c>
      <c r="M258" s="4931">
        <v>788.76990949499998</v>
      </c>
      <c r="N258" s="4960">
        <v>3644.6037530399999</v>
      </c>
      <c r="O258" s="4954">
        <v>8211.6484809099984</v>
      </c>
      <c r="P258" s="4965">
        <v>5957.8522039899999</v>
      </c>
      <c r="Q258" s="4931">
        <v>3502.7315903399999</v>
      </c>
      <c r="R258" s="4931">
        <v>734.88317773000006</v>
      </c>
      <c r="S258" s="4954">
        <v>1720.2374359199998</v>
      </c>
      <c r="T258" s="4931">
        <v>610.55947990000004</v>
      </c>
      <c r="U258" s="4931">
        <v>16155.65465902</v>
      </c>
      <c r="V258" s="4931"/>
      <c r="W258" s="4931">
        <v>3152.2168594350032</v>
      </c>
      <c r="X258" s="4960">
        <v>34238.885053760008</v>
      </c>
      <c r="Y258" s="4931">
        <v>48637.199226369994</v>
      </c>
      <c r="Z258" s="4931">
        <v>0</v>
      </c>
      <c r="AA258" s="4931">
        <v>3025.1138635399998</v>
      </c>
      <c r="AB258" s="4931">
        <v>0</v>
      </c>
      <c r="AC258" s="4931">
        <v>986.5275155600068</v>
      </c>
      <c r="AD258" s="4934">
        <v>84914.670628109991</v>
      </c>
      <c r="AE258" s="4971">
        <v>261961.04110747998</v>
      </c>
      <c r="AF258" s="4941">
        <v>261961.04110747998</v>
      </c>
    </row>
    <row r="259" spans="1:32">
      <c r="A259" s="4949">
        <v>43132</v>
      </c>
      <c r="B259" s="4935">
        <v>45419.005296679999</v>
      </c>
      <c r="C259" s="4928">
        <v>42109.199376930002</v>
      </c>
      <c r="D259" s="4955">
        <v>3309.8059197500002</v>
      </c>
      <c r="E259" s="4935">
        <v>77705.215508919995</v>
      </c>
      <c r="F259" s="4928">
        <v>57017.871942630001</v>
      </c>
      <c r="G259" s="4928">
        <v>1500</v>
      </c>
      <c r="H259" s="4955">
        <v>22187.343566290001</v>
      </c>
      <c r="I259" s="4928">
        <v>1500</v>
      </c>
      <c r="J259" s="4928">
        <v>6249.8818794099998</v>
      </c>
      <c r="K259" s="4928">
        <v>109.61649143</v>
      </c>
      <c r="L259" s="4928">
        <v>0</v>
      </c>
      <c r="M259" s="4928">
        <v>616.49934067000004</v>
      </c>
      <c r="N259" s="4961">
        <v>5623.2055043999999</v>
      </c>
      <c r="O259" s="4955">
        <v>6423.5838401500005</v>
      </c>
      <c r="P259" s="4966">
        <v>8189.8604643600002</v>
      </c>
      <c r="Q259" s="4928">
        <v>3845.3277149</v>
      </c>
      <c r="R259" s="4928">
        <v>1409.9816780599999</v>
      </c>
      <c r="S259" s="4955">
        <v>2934.5510714000002</v>
      </c>
      <c r="T259" s="4928">
        <v>663.59424561000003</v>
      </c>
      <c r="U259" s="4928">
        <v>16856.068326460001</v>
      </c>
      <c r="V259" s="4928"/>
      <c r="W259" s="4928">
        <v>3514.2049744000001</v>
      </c>
      <c r="X259" s="4961">
        <v>25675.93049631</v>
      </c>
      <c r="Y259" s="4928">
        <v>38647.752977930002</v>
      </c>
      <c r="Z259" s="4928">
        <v>0</v>
      </c>
      <c r="AA259" s="4928">
        <v>2839.1390697799998</v>
      </c>
      <c r="AB259" s="4928">
        <v>0</v>
      </c>
      <c r="AC259" s="4928">
        <v>1367.2910167</v>
      </c>
      <c r="AD259" s="4935">
        <v>65795.53152732001</v>
      </c>
      <c r="AE259" s="4972">
        <v>235666.26739980999</v>
      </c>
      <c r="AF259" s="4942">
        <v>235666.26739980999</v>
      </c>
    </row>
    <row r="260" spans="1:32">
      <c r="A260" s="4949">
        <v>43160</v>
      </c>
      <c r="B260" s="4935">
        <v>48557.390696379996</v>
      </c>
      <c r="C260" s="4928">
        <v>45027.513786350006</v>
      </c>
      <c r="D260" s="4955">
        <v>3529.8769100300001</v>
      </c>
      <c r="E260" s="4935">
        <v>79964.981008300005</v>
      </c>
      <c r="F260" s="4928">
        <v>57569.498707120001</v>
      </c>
      <c r="G260" s="4928">
        <v>2200</v>
      </c>
      <c r="H260" s="4955">
        <v>24595.482301180004</v>
      </c>
      <c r="I260" s="4928">
        <v>1500</v>
      </c>
      <c r="J260" s="4928">
        <v>5781.6121257699997</v>
      </c>
      <c r="K260" s="4928">
        <v>105.79016946</v>
      </c>
      <c r="L260" s="4928">
        <v>0</v>
      </c>
      <c r="M260" s="4928">
        <v>773.06864408000001</v>
      </c>
      <c r="N260" s="4961">
        <v>3063.0733595000002</v>
      </c>
      <c r="O260" s="4955">
        <v>7124.9171744199994</v>
      </c>
      <c r="P260" s="4966">
        <v>7473.202102629999</v>
      </c>
      <c r="Q260" s="4928">
        <v>3909.6351716400004</v>
      </c>
      <c r="R260" s="4928">
        <v>1477.0021268</v>
      </c>
      <c r="S260" s="4955">
        <v>2086.5648041899999</v>
      </c>
      <c r="T260" s="4928">
        <v>1828.6727680999998</v>
      </c>
      <c r="U260" s="4928">
        <v>16549.98066252</v>
      </c>
      <c r="V260" s="4928"/>
      <c r="W260" s="4928">
        <v>1813.5680746700009</v>
      </c>
      <c r="X260" s="4961">
        <v>26307.083581349998</v>
      </c>
      <c r="Y260" s="4928">
        <v>39083.017714549991</v>
      </c>
      <c r="Z260" s="4928">
        <v>0</v>
      </c>
      <c r="AA260" s="4928">
        <v>3107.6988847800003</v>
      </c>
      <c r="AB260" s="4928">
        <v>0</v>
      </c>
      <c r="AC260" s="4928">
        <v>1198.106269099997</v>
      </c>
      <c r="AD260" s="4935">
        <v>67299.693911579991</v>
      </c>
      <c r="AE260" s="4972">
        <v>238835.95069740998</v>
      </c>
      <c r="AF260" s="4942">
        <v>238835.95069740998</v>
      </c>
    </row>
    <row r="261" spans="1:32">
      <c r="A261" s="4949">
        <v>43191</v>
      </c>
      <c r="B261" s="4935">
        <v>41591.311114899996</v>
      </c>
      <c r="C261" s="4928">
        <v>37359.656107980001</v>
      </c>
      <c r="D261" s="4955">
        <v>4231.6550069199993</v>
      </c>
      <c r="E261" s="4935">
        <v>82581.470512839995</v>
      </c>
      <c r="F261" s="4928">
        <v>57740.725434270003</v>
      </c>
      <c r="G261" s="4928">
        <v>1800</v>
      </c>
      <c r="H261" s="4955">
        <v>26640.745078570002</v>
      </c>
      <c r="I261" s="4928">
        <v>5000</v>
      </c>
      <c r="J261" s="4928">
        <v>6935.0429042199994</v>
      </c>
      <c r="K261" s="4928">
        <v>0</v>
      </c>
      <c r="L261" s="4928">
        <v>0</v>
      </c>
      <c r="M261" s="4928">
        <v>924.94389340499993</v>
      </c>
      <c r="N261" s="4961">
        <v>8779.7223956499984</v>
      </c>
      <c r="O261" s="4955">
        <v>7804.9796355600001</v>
      </c>
      <c r="P261" s="4966">
        <v>8979.6009193600003</v>
      </c>
      <c r="Q261" s="4928">
        <v>4795.5808385200007</v>
      </c>
      <c r="R261" s="4928">
        <v>3825.8617949500003</v>
      </c>
      <c r="S261" s="4955">
        <v>358.15828589</v>
      </c>
      <c r="T261" s="4928">
        <v>550.62656391999997</v>
      </c>
      <c r="U261" s="4928">
        <v>15275.430615069999</v>
      </c>
      <c r="V261" s="4928"/>
      <c r="W261" s="4928">
        <v>-451.2803098250007</v>
      </c>
      <c r="X261" s="4961">
        <v>26683.485953670002</v>
      </c>
      <c r="Y261" s="4928">
        <v>39877.055147350002</v>
      </c>
      <c r="Z261" s="4928">
        <v>0</v>
      </c>
      <c r="AA261" s="4928">
        <v>3148.24940388</v>
      </c>
      <c r="AB261" s="4928">
        <v>0</v>
      </c>
      <c r="AC261" s="4928">
        <v>1453.3360268900037</v>
      </c>
      <c r="AD261" s="4935">
        <v>68255.454478010011</v>
      </c>
      <c r="AE261" s="4972">
        <v>236227.30272310998</v>
      </c>
      <c r="AF261" s="4942">
        <v>236227.30272310998</v>
      </c>
    </row>
    <row r="262" spans="1:32">
      <c r="A262" s="4949">
        <v>43221</v>
      </c>
      <c r="B262" s="4935">
        <v>76418.746845839996</v>
      </c>
      <c r="C262" s="4928">
        <v>71742.637797179996</v>
      </c>
      <c r="D262" s="4955">
        <v>4676.1090486599996</v>
      </c>
      <c r="E262" s="4935">
        <v>87324.238896829993</v>
      </c>
      <c r="F262" s="4928">
        <v>57784.506606089999</v>
      </c>
      <c r="G262" s="4928">
        <v>1350</v>
      </c>
      <c r="H262" s="4955">
        <v>30889.732290740001</v>
      </c>
      <c r="I262" s="4928">
        <v>1700</v>
      </c>
      <c r="J262" s="4928">
        <v>6430.3443637499995</v>
      </c>
      <c r="K262" s="4928">
        <v>0</v>
      </c>
      <c r="L262" s="4928">
        <v>0</v>
      </c>
      <c r="M262" s="4928">
        <v>1031.2912222150001</v>
      </c>
      <c r="N262" s="4961">
        <v>10841.87422127</v>
      </c>
      <c r="O262" s="4955">
        <v>8750.2614465700008</v>
      </c>
      <c r="P262" s="4966">
        <v>11563.15500673</v>
      </c>
      <c r="Q262" s="4928">
        <v>6783.35411097</v>
      </c>
      <c r="R262" s="4928">
        <v>4421.1437092799997</v>
      </c>
      <c r="S262" s="4955">
        <v>358.65718647999995</v>
      </c>
      <c r="T262" s="4928">
        <v>602.93739856999991</v>
      </c>
      <c r="U262" s="4928">
        <v>19066.148147920001</v>
      </c>
      <c r="V262" s="4928"/>
      <c r="W262" s="4928">
        <v>6490.1344727150008</v>
      </c>
      <c r="X262" s="4961">
        <v>27532.72239495</v>
      </c>
      <c r="Y262" s="4928">
        <v>39272.528352640002</v>
      </c>
      <c r="Z262" s="4928">
        <v>0</v>
      </c>
      <c r="AA262" s="4928">
        <v>3235.3256248199996</v>
      </c>
      <c r="AB262" s="4928">
        <v>0</v>
      </c>
      <c r="AC262" s="4928">
        <v>1438.7742080299981</v>
      </c>
      <c r="AD262" s="4935">
        <v>68601.802164380017</v>
      </c>
      <c r="AE262" s="4972">
        <v>295420.93418678996</v>
      </c>
      <c r="AF262" s="4942">
        <v>295420.93418678996</v>
      </c>
    </row>
    <row r="263" spans="1:32">
      <c r="A263" s="4949">
        <v>43252</v>
      </c>
      <c r="B263" s="4935">
        <v>90350.389987799994</v>
      </c>
      <c r="C263" s="4928">
        <v>86227.87119048</v>
      </c>
      <c r="D263" s="4955">
        <v>4122.51879732</v>
      </c>
      <c r="E263" s="4935">
        <v>92127.480642420007</v>
      </c>
      <c r="F263" s="4928">
        <v>63409.226087379997</v>
      </c>
      <c r="G263" s="4928">
        <v>1000</v>
      </c>
      <c r="H263" s="4955">
        <v>29718.254555039999</v>
      </c>
      <c r="I263" s="4928">
        <v>2550</v>
      </c>
      <c r="J263" s="4928">
        <v>5665.3681999299997</v>
      </c>
      <c r="K263" s="4928">
        <v>0</v>
      </c>
      <c r="L263" s="4928">
        <v>0</v>
      </c>
      <c r="M263" s="4928">
        <v>1609.393203265</v>
      </c>
      <c r="N263" s="4961">
        <v>10727.933071990001</v>
      </c>
      <c r="O263" s="4955">
        <v>8411.5764862100004</v>
      </c>
      <c r="P263" s="4966">
        <v>9614.2488517099991</v>
      </c>
      <c r="Q263" s="4928">
        <v>5741.5244113400004</v>
      </c>
      <c r="R263" s="4928">
        <v>3500.8967485399999</v>
      </c>
      <c r="S263" s="4955">
        <v>371.82769182999994</v>
      </c>
      <c r="T263" s="4928">
        <v>3574.7371392699997</v>
      </c>
      <c r="U263" s="4928">
        <v>20176.360990190002</v>
      </c>
      <c r="V263" s="4928"/>
      <c r="W263" s="4928">
        <v>-10643.001092054996</v>
      </c>
      <c r="X263" s="4961">
        <v>28391.536222859995</v>
      </c>
      <c r="Y263" s="4928">
        <v>39825.803024470006</v>
      </c>
      <c r="Z263" s="4928">
        <v>0</v>
      </c>
      <c r="AA263" s="4928">
        <v>3133.3081465699997</v>
      </c>
      <c r="AB263" s="4928">
        <v>0</v>
      </c>
      <c r="AC263" s="4928">
        <v>1561.8419812699926</v>
      </c>
      <c r="AD263" s="4935">
        <v>69788.805412630012</v>
      </c>
      <c r="AE263" s="4972">
        <v>298853.29289336002</v>
      </c>
      <c r="AF263" s="4942">
        <v>298853.29289336002</v>
      </c>
    </row>
    <row r="264" spans="1:32">
      <c r="A264" s="4949">
        <v>43282</v>
      </c>
      <c r="B264" s="4935">
        <v>59703.325223469998</v>
      </c>
      <c r="C264" s="4928">
        <v>55072.845927099996</v>
      </c>
      <c r="D264" s="4955">
        <v>4630.4792963700002</v>
      </c>
      <c r="E264" s="4935">
        <v>91454.076495229994</v>
      </c>
      <c r="F264" s="4928">
        <v>60083.195914430005</v>
      </c>
      <c r="G264" s="4928">
        <v>2850</v>
      </c>
      <c r="H264" s="4955">
        <v>34220.880580800003</v>
      </c>
      <c r="I264" s="4928">
        <v>3900</v>
      </c>
      <c r="J264" s="4928">
        <v>5692.6968536300001</v>
      </c>
      <c r="K264" s="4928">
        <v>0</v>
      </c>
      <c r="L264" s="4928">
        <v>0</v>
      </c>
      <c r="M264" s="4928">
        <v>859.13531845499995</v>
      </c>
      <c r="N264" s="4961">
        <v>7354.8292787199998</v>
      </c>
      <c r="O264" s="4955">
        <v>9966.1957398899995</v>
      </c>
      <c r="P264" s="4966">
        <v>10742.16339464</v>
      </c>
      <c r="Q264" s="4928">
        <v>6440.38468603</v>
      </c>
      <c r="R264" s="4928">
        <v>3852.5754373</v>
      </c>
      <c r="S264" s="4955">
        <v>449.20327130999999</v>
      </c>
      <c r="T264" s="4928">
        <v>1215.6898666299999</v>
      </c>
      <c r="U264" s="4928">
        <v>18738.903276550001</v>
      </c>
      <c r="V264" s="4928"/>
      <c r="W264" s="4928">
        <v>3034.4578384950055</v>
      </c>
      <c r="X264" s="4961">
        <v>36199.162434459999</v>
      </c>
      <c r="Y264" s="4928">
        <v>51568.43608810001</v>
      </c>
      <c r="Z264" s="4928">
        <v>0</v>
      </c>
      <c r="AA264" s="4928">
        <v>3220.1483254099999</v>
      </c>
      <c r="AB264" s="4928">
        <v>0</v>
      </c>
      <c r="AC264" s="4928">
        <v>1955.2316005300017</v>
      </c>
      <c r="AD264" s="4935">
        <v>89032.515247439995</v>
      </c>
      <c r="AE264" s="4972">
        <v>293893.98853315006</v>
      </c>
      <c r="AF264" s="4942">
        <v>293893.98853315006</v>
      </c>
    </row>
    <row r="265" spans="1:32">
      <c r="A265" s="4949">
        <v>43313</v>
      </c>
      <c r="B265" s="4935">
        <v>68700.874952020007</v>
      </c>
      <c r="C265" s="4928">
        <v>63775.474707820002</v>
      </c>
      <c r="D265" s="4955">
        <v>4925.4002442000001</v>
      </c>
      <c r="E265" s="4935">
        <v>98116.10089686999</v>
      </c>
      <c r="F265" s="4928">
        <v>63155.142508030003</v>
      </c>
      <c r="G265" s="4928">
        <v>1950</v>
      </c>
      <c r="H265" s="4955">
        <v>36910.958388840001</v>
      </c>
      <c r="I265" s="4928">
        <v>3750</v>
      </c>
      <c r="J265" s="4928">
        <v>5411.8519240200003</v>
      </c>
      <c r="K265" s="4928">
        <v>0</v>
      </c>
      <c r="L265" s="4928">
        <v>0</v>
      </c>
      <c r="M265" s="4928">
        <v>954.77882521499998</v>
      </c>
      <c r="N265" s="4961">
        <v>6358.5721665500005</v>
      </c>
      <c r="O265" s="4955">
        <v>11006.44658973</v>
      </c>
      <c r="P265" s="4966">
        <v>11550.35278702</v>
      </c>
      <c r="Q265" s="4928">
        <v>6670.0451796199995</v>
      </c>
      <c r="R265" s="4928">
        <v>4356.8566734100004</v>
      </c>
      <c r="S265" s="4955">
        <v>523.45093398999984</v>
      </c>
      <c r="T265" s="4928">
        <v>1771.5565717099998</v>
      </c>
      <c r="U265" s="4928">
        <v>20745.336284010002</v>
      </c>
      <c r="V265" s="4928"/>
      <c r="W265" s="4928">
        <v>2636.2655177549968</v>
      </c>
      <c r="X265" s="4961">
        <v>28173.583193559993</v>
      </c>
      <c r="Y265" s="4928">
        <v>40129.222728909997</v>
      </c>
      <c r="Z265" s="4928">
        <v>0</v>
      </c>
      <c r="AA265" s="4928">
        <v>3000.5981305000005</v>
      </c>
      <c r="AB265" s="4928">
        <v>0</v>
      </c>
      <c r="AC265" s="4928">
        <v>1387.1344737700033</v>
      </c>
      <c r="AD265" s="4935">
        <v>69916.269579200001</v>
      </c>
      <c r="AE265" s="4972">
        <v>293418.40609410004</v>
      </c>
      <c r="AF265" s="4942">
        <v>293418.40609410004</v>
      </c>
    </row>
    <row r="266" spans="1:32">
      <c r="A266" s="4949">
        <v>43344</v>
      </c>
      <c r="B266" s="4935">
        <v>59397.782415620008</v>
      </c>
      <c r="C266" s="4928">
        <v>54260.667351030002</v>
      </c>
      <c r="D266" s="4955">
        <v>5137.1150645900007</v>
      </c>
      <c r="E266" s="4935">
        <v>103570.00835066999</v>
      </c>
      <c r="F266" s="4928">
        <v>65674.612885779992</v>
      </c>
      <c r="G266" s="4928">
        <v>1500</v>
      </c>
      <c r="H266" s="4955">
        <v>39395.395464889996</v>
      </c>
      <c r="I266" s="4928">
        <v>3500</v>
      </c>
      <c r="J266" s="4928">
        <v>6057.4246615000002</v>
      </c>
      <c r="K266" s="4928">
        <v>0</v>
      </c>
      <c r="L266" s="4928">
        <v>0</v>
      </c>
      <c r="M266" s="4928">
        <v>970.41512168500003</v>
      </c>
      <c r="N266" s="4961">
        <v>13206.703663730001</v>
      </c>
      <c r="O266" s="4955">
        <v>10468.883141599999</v>
      </c>
      <c r="P266" s="4966">
        <v>10237.98718303</v>
      </c>
      <c r="Q266" s="4928">
        <v>5996.5816069499997</v>
      </c>
      <c r="R266" s="4928">
        <v>3607.8722575500001</v>
      </c>
      <c r="S266" s="4955">
        <v>633.53331852999997</v>
      </c>
      <c r="T266" s="4928">
        <v>765.61698730000012</v>
      </c>
      <c r="U266" s="4928">
        <v>22268.176493160005</v>
      </c>
      <c r="V266" s="4928"/>
      <c r="W266" s="4928">
        <v>1725.0871856550002</v>
      </c>
      <c r="X266" s="4961">
        <v>28658.517344289998</v>
      </c>
      <c r="Y266" s="4928">
        <v>40549.208299139995</v>
      </c>
      <c r="Z266" s="4928">
        <v>0</v>
      </c>
      <c r="AA266" s="4928">
        <v>3199.6782394799998</v>
      </c>
      <c r="AB266" s="4928">
        <v>0</v>
      </c>
      <c r="AC266" s="4928">
        <v>1757.8455101200043</v>
      </c>
      <c r="AD266" s="4935">
        <v>70649.558372789979</v>
      </c>
      <c r="AE266" s="4972">
        <v>295817.64357674</v>
      </c>
      <c r="AF266" s="4942">
        <v>295817.64357674</v>
      </c>
    </row>
    <row r="267" spans="1:32">
      <c r="A267" s="4949">
        <v>43374</v>
      </c>
      <c r="B267" s="4935">
        <v>63742.850742120005</v>
      </c>
      <c r="C267" s="4928">
        <v>58199.779024189993</v>
      </c>
      <c r="D267" s="4955">
        <v>5543.0717179299991</v>
      </c>
      <c r="E267" s="4935">
        <v>110762.41226611</v>
      </c>
      <c r="F267" s="4928">
        <v>73902.434644039997</v>
      </c>
      <c r="G267" s="4928">
        <v>2500</v>
      </c>
      <c r="H267" s="4955">
        <v>39359.977622070001</v>
      </c>
      <c r="I267" s="4928">
        <v>3700</v>
      </c>
      <c r="J267" s="4928">
        <v>6554.1975565800003</v>
      </c>
      <c r="K267" s="4928">
        <v>0</v>
      </c>
      <c r="L267" s="4928">
        <v>0</v>
      </c>
      <c r="M267" s="4928">
        <v>880.47347155</v>
      </c>
      <c r="N267" s="4961">
        <v>14051.083478050001</v>
      </c>
      <c r="O267" s="4955">
        <v>11577.538691880001</v>
      </c>
      <c r="P267" s="4966">
        <v>8787.1046461799997</v>
      </c>
      <c r="Q267" s="4928">
        <v>5061.59870787</v>
      </c>
      <c r="R267" s="4928">
        <v>3057.1136818700002</v>
      </c>
      <c r="S267" s="4955">
        <v>668.39225643999987</v>
      </c>
      <c r="T267" s="4928">
        <v>1290.05802277</v>
      </c>
      <c r="U267" s="4928">
        <v>21510.462626820001</v>
      </c>
      <c r="V267" s="4928"/>
      <c r="W267" s="4928">
        <v>2428.6076232600026</v>
      </c>
      <c r="X267" s="4961">
        <v>29955.784742569998</v>
      </c>
      <c r="Y267" s="4928">
        <v>42989.210498200002</v>
      </c>
      <c r="Z267" s="4928">
        <v>0</v>
      </c>
      <c r="AA267" s="4928">
        <v>3119.4386722500003</v>
      </c>
      <c r="AB267" s="4928">
        <v>0</v>
      </c>
      <c r="AC267" s="4928">
        <v>1440.3961859199981</v>
      </c>
      <c r="AD267" s="4935">
        <v>74624.037727100018</v>
      </c>
      <c r="AE267" s="4972">
        <v>312508.82685242005</v>
      </c>
      <c r="AF267" s="4942">
        <v>312508.82685242005</v>
      </c>
    </row>
    <row r="268" spans="1:32">
      <c r="A268" s="4949">
        <v>43405</v>
      </c>
      <c r="B268" s="4935">
        <v>65415.15763781</v>
      </c>
      <c r="C268" s="4928">
        <v>60921.821261619996</v>
      </c>
      <c r="D268" s="4955">
        <v>4493.33637619</v>
      </c>
      <c r="E268" s="4935">
        <v>96792.039965100004</v>
      </c>
      <c r="F268" s="4928">
        <v>73188.359659239999</v>
      </c>
      <c r="G268" s="4928">
        <v>2500</v>
      </c>
      <c r="H268" s="4955">
        <v>26103.680305860002</v>
      </c>
      <c r="I268" s="4928">
        <v>3350</v>
      </c>
      <c r="J268" s="4928">
        <v>6217.2068107200002</v>
      </c>
      <c r="K268" s="4928">
        <v>0</v>
      </c>
      <c r="L268" s="4928">
        <v>0</v>
      </c>
      <c r="M268" s="4928">
        <v>1047.7330359550001</v>
      </c>
      <c r="N268" s="4961">
        <v>14714.57216924</v>
      </c>
      <c r="O268" s="4955">
        <v>9019.5244249300013</v>
      </c>
      <c r="P268" s="4966">
        <v>9358.7980645899988</v>
      </c>
      <c r="Q268" s="4928">
        <v>5081.54796885</v>
      </c>
      <c r="R268" s="4928">
        <v>3592.2241389599999</v>
      </c>
      <c r="S268" s="4955">
        <v>685.02595678</v>
      </c>
      <c r="T268" s="4928">
        <v>430.11890641000002</v>
      </c>
      <c r="U268" s="4928">
        <v>23562.22530563</v>
      </c>
      <c r="V268" s="4928"/>
      <c r="W268" s="4928">
        <v>2320.3390015749978</v>
      </c>
      <c r="X268" s="4961">
        <v>30230.945946469998</v>
      </c>
      <c r="Y268" s="4928">
        <v>43199.657517779997</v>
      </c>
      <c r="Z268" s="4928">
        <v>0</v>
      </c>
      <c r="AA268" s="4928">
        <v>3209.4699364399999</v>
      </c>
      <c r="AB268" s="4928">
        <v>0</v>
      </c>
      <c r="AC268" s="4928">
        <v>2048.4213508700013</v>
      </c>
      <c r="AD268" s="4935">
        <v>74591.652049819982</v>
      </c>
      <c r="AE268" s="4972">
        <v>300119.36737178004</v>
      </c>
      <c r="AF268" s="4942">
        <v>300119.36737178004</v>
      </c>
    </row>
    <row r="269" spans="1:32">
      <c r="A269" s="4950">
        <v>43435</v>
      </c>
      <c r="B269" s="4936">
        <v>73832.984978110006</v>
      </c>
      <c r="C269" s="4929">
        <v>69745.413873329991</v>
      </c>
      <c r="D269" s="4956">
        <v>4087.57110478</v>
      </c>
      <c r="E269" s="4936">
        <v>99209.939249019997</v>
      </c>
      <c r="F269" s="4929">
        <v>77655.924758790003</v>
      </c>
      <c r="G269" s="4929">
        <v>2500</v>
      </c>
      <c r="H269" s="4956">
        <v>24054.014490230002</v>
      </c>
      <c r="I269" s="4929">
        <v>2150</v>
      </c>
      <c r="J269" s="4929">
        <v>7591.1619022800005</v>
      </c>
      <c r="K269" s="4929">
        <v>0</v>
      </c>
      <c r="L269" s="4929">
        <v>0</v>
      </c>
      <c r="M269" s="4929">
        <v>899.78981969999995</v>
      </c>
      <c r="N269" s="4962">
        <v>15794.18383039</v>
      </c>
      <c r="O269" s="4956">
        <v>8412.5082059899978</v>
      </c>
      <c r="P269" s="4967">
        <v>13954.42051733</v>
      </c>
      <c r="Q269" s="4929">
        <v>6513.6438090000001</v>
      </c>
      <c r="R269" s="4929">
        <v>6765.3040917399994</v>
      </c>
      <c r="S269" s="4956">
        <v>675.47261659000003</v>
      </c>
      <c r="T269" s="4929">
        <v>1212.9858614699999</v>
      </c>
      <c r="U269" s="4929">
        <v>23395.187587430002</v>
      </c>
      <c r="V269" s="4929"/>
      <c r="W269" s="4929">
        <v>2859.1966867399979</v>
      </c>
      <c r="X269" s="4962">
        <v>30302.590614790002</v>
      </c>
      <c r="Y269" s="4929">
        <v>43228.152452119997</v>
      </c>
      <c r="Z269" s="4929">
        <v>0</v>
      </c>
      <c r="AA269" s="4929">
        <v>2796.7457168199999</v>
      </c>
      <c r="AB269" s="4929">
        <v>0</v>
      </c>
      <c r="AC269" s="4929">
        <v>1418.3923268099988</v>
      </c>
      <c r="AD269" s="4936">
        <v>74909.09645692</v>
      </c>
      <c r="AE269" s="4973">
        <v>319921.45509538002</v>
      </c>
      <c r="AF269" s="4943">
        <v>319921.45509538002</v>
      </c>
    </row>
    <row r="270" spans="1:32">
      <c r="A270" s="4951">
        <v>43466</v>
      </c>
      <c r="B270" s="4933">
        <v>71299.902671649994</v>
      </c>
      <c r="C270" s="4932">
        <v>66534.422438189999</v>
      </c>
      <c r="D270" s="4957">
        <v>4765.4802334599999</v>
      </c>
      <c r="E270" s="4933">
        <v>114742.43345116</v>
      </c>
      <c r="F270" s="4932">
        <v>90413.178875530008</v>
      </c>
      <c r="G270" s="4932">
        <v>2500</v>
      </c>
      <c r="H270" s="4957">
        <v>26829.254575630002</v>
      </c>
      <c r="I270" s="4932">
        <v>2520</v>
      </c>
      <c r="J270" s="4932">
        <v>7430.6896466099997</v>
      </c>
      <c r="K270" s="4932">
        <v>0</v>
      </c>
      <c r="L270" s="4932">
        <v>0</v>
      </c>
      <c r="M270" s="4932">
        <v>900.163078595</v>
      </c>
      <c r="N270" s="4963">
        <v>15572.576543390001</v>
      </c>
      <c r="O270" s="4957">
        <v>9673.76417932</v>
      </c>
      <c r="P270" s="4968">
        <v>9863.0870588800008</v>
      </c>
      <c r="Q270" s="4932">
        <v>6794.0468056999998</v>
      </c>
      <c r="R270" s="4932">
        <v>2514.1733156099999</v>
      </c>
      <c r="S270" s="4957">
        <v>554.86693757</v>
      </c>
      <c r="T270" s="4932">
        <v>400.30059750999999</v>
      </c>
      <c r="U270" s="4932">
        <v>24345.147495159999</v>
      </c>
      <c r="V270" s="4932"/>
      <c r="W270" s="4932">
        <v>3117.5454583949981</v>
      </c>
      <c r="X270" s="4963">
        <v>43595.754700740006</v>
      </c>
      <c r="Y270" s="4932">
        <v>63638.952784760004</v>
      </c>
      <c r="Z270" s="4932">
        <v>0</v>
      </c>
      <c r="AA270" s="4932">
        <v>3469.8437278000001</v>
      </c>
      <c r="AB270" s="4932">
        <v>0</v>
      </c>
      <c r="AC270" s="4932">
        <v>1603.1636914900037</v>
      </c>
      <c r="AD270" s="4933">
        <v>109101.38752181001</v>
      </c>
      <c r="AE270" s="4974">
        <v>363926.99770248</v>
      </c>
      <c r="AF270" s="4937">
        <v>363926.99770248</v>
      </c>
    </row>
    <row r="271" spans="1:32">
      <c r="A271" s="4947">
        <v>43497</v>
      </c>
      <c r="B271" s="4938">
        <v>69441.186936910002</v>
      </c>
      <c r="C271" s="4939">
        <v>65479.897923519995</v>
      </c>
      <c r="D271" s="4953">
        <v>3961.28901339</v>
      </c>
      <c r="E271" s="4938">
        <v>103781.77859850001</v>
      </c>
      <c r="F271" s="4939">
        <v>81666.951129960013</v>
      </c>
      <c r="G271" s="4939">
        <v>2050</v>
      </c>
      <c r="H271" s="4953">
        <v>24164.827468539996</v>
      </c>
      <c r="I271" s="4939">
        <v>1600</v>
      </c>
      <c r="J271" s="4939">
        <v>6850.9573544499999</v>
      </c>
      <c r="K271" s="4939">
        <v>0</v>
      </c>
      <c r="L271" s="4939">
        <v>0</v>
      </c>
      <c r="M271" s="4939">
        <v>696.78064721500004</v>
      </c>
      <c r="N271" s="4959">
        <v>17592.407765149997</v>
      </c>
      <c r="O271" s="4953">
        <v>7856.8539095400001</v>
      </c>
      <c r="P271" s="4964">
        <v>11719.076806970001</v>
      </c>
      <c r="Q271" s="4939">
        <v>6717.8497601700001</v>
      </c>
      <c r="R271" s="4939">
        <v>4511.7541259700001</v>
      </c>
      <c r="S271" s="4953">
        <v>489.47292082999991</v>
      </c>
      <c r="T271" s="4939">
        <v>1185.5315345700001</v>
      </c>
      <c r="U271" s="4939">
        <v>24835.01850867</v>
      </c>
      <c r="V271" s="4939"/>
      <c r="W271" s="4939">
        <v>2747.3124133549977</v>
      </c>
      <c r="X271" s="4959">
        <v>34219.012272970002</v>
      </c>
      <c r="Y271" s="4939">
        <v>49798.509635349998</v>
      </c>
      <c r="Z271" s="4939">
        <v>0</v>
      </c>
      <c r="AA271" s="4939">
        <v>3400.1784833299998</v>
      </c>
      <c r="AB271" s="4939">
        <v>0</v>
      </c>
      <c r="AC271" s="4939">
        <v>1633.8838814500014</v>
      </c>
      <c r="AD271" s="4938">
        <v>85783.816510199991</v>
      </c>
      <c r="AE271" s="4970">
        <v>330890.72098553</v>
      </c>
      <c r="AF271" s="4940">
        <v>330890.72098553</v>
      </c>
    </row>
    <row r="272" spans="1:32">
      <c r="A272" s="4947">
        <v>43525</v>
      </c>
      <c r="B272" s="4938">
        <v>60690.058299700002</v>
      </c>
      <c r="C272" s="4939">
        <v>56037.813143019994</v>
      </c>
      <c r="D272" s="4953">
        <v>4652.2451566800009</v>
      </c>
      <c r="E272" s="4938">
        <v>108396.94998288</v>
      </c>
      <c r="F272" s="4939">
        <v>81867.938479759992</v>
      </c>
      <c r="G272" s="4939">
        <v>500</v>
      </c>
      <c r="H272" s="4953">
        <v>27029.01150312</v>
      </c>
      <c r="I272" s="4939">
        <v>1500</v>
      </c>
      <c r="J272" s="4939">
        <v>6920.0929163800001</v>
      </c>
      <c r="K272" s="4939">
        <v>0</v>
      </c>
      <c r="L272" s="4939">
        <v>0</v>
      </c>
      <c r="M272" s="4939">
        <v>725.20355646999997</v>
      </c>
      <c r="N272" s="4959">
        <v>18166.377616369999</v>
      </c>
      <c r="O272" s="4953">
        <v>9461.5371927399992</v>
      </c>
      <c r="P272" s="4964">
        <v>10648.590981250001</v>
      </c>
      <c r="Q272" s="4939">
        <v>6281.7349710900007</v>
      </c>
      <c r="R272" s="4939">
        <v>3880.7586418199999</v>
      </c>
      <c r="S272" s="4953">
        <v>486.09736834</v>
      </c>
      <c r="T272" s="4939">
        <v>345.99806673000001</v>
      </c>
      <c r="U272" s="4939">
        <v>22336.681538420002</v>
      </c>
      <c r="V272" s="4939"/>
      <c r="W272" s="4939">
        <v>5986.2573389300014</v>
      </c>
      <c r="X272" s="4959">
        <v>34588.078263939999</v>
      </c>
      <c r="Y272" s="4939">
        <v>49119.693987919993</v>
      </c>
      <c r="Z272" s="4939">
        <v>0</v>
      </c>
      <c r="AA272" s="4939">
        <v>3767.4199325300001</v>
      </c>
      <c r="AB272" s="4939">
        <v>0</v>
      </c>
      <c r="AC272" s="4939">
        <v>1783.2277965199937</v>
      </c>
      <c r="AD272" s="4938">
        <v>85691.964387870001</v>
      </c>
      <c r="AE272" s="4970">
        <v>327869.71187773999</v>
      </c>
      <c r="AF272" s="4940">
        <v>327869.71187773999</v>
      </c>
    </row>
    <row r="273" spans="1:32">
      <c r="A273" s="4947">
        <v>43556</v>
      </c>
      <c r="B273" s="4938">
        <v>72782.958135020002</v>
      </c>
      <c r="C273" s="4939">
        <v>67581.900841780007</v>
      </c>
      <c r="D273" s="4953">
        <v>5201.05729324</v>
      </c>
      <c r="E273" s="4938">
        <v>117200.06304147</v>
      </c>
      <c r="F273" s="4939">
        <v>89469.759984689998</v>
      </c>
      <c r="G273" s="4939">
        <v>3300</v>
      </c>
      <c r="H273" s="4953">
        <v>31030.216302270001</v>
      </c>
      <c r="I273" s="4939">
        <v>2300</v>
      </c>
      <c r="J273" s="4939">
        <v>7011.3257207399993</v>
      </c>
      <c r="K273" s="4939">
        <v>0</v>
      </c>
      <c r="L273" s="4939">
        <v>0</v>
      </c>
      <c r="M273" s="4939">
        <v>804.70994624000002</v>
      </c>
      <c r="N273" s="4959">
        <v>23820.329977580001</v>
      </c>
      <c r="O273" s="4953">
        <v>8643.9719132200007</v>
      </c>
      <c r="P273" s="4964">
        <v>13501.623768110001</v>
      </c>
      <c r="Q273" s="4939">
        <v>8382.9119039199995</v>
      </c>
      <c r="R273" s="4939">
        <v>4594.1652549</v>
      </c>
      <c r="S273" s="4953">
        <v>524.54660928999988</v>
      </c>
      <c r="T273" s="4939">
        <v>1172.8487420900001</v>
      </c>
      <c r="U273" s="4939">
        <v>23686.727847800001</v>
      </c>
      <c r="V273" s="4939"/>
      <c r="W273" s="4939">
        <v>-251.31305400000065</v>
      </c>
      <c r="X273" s="4959">
        <v>36992.030573640004</v>
      </c>
      <c r="Y273" s="4939">
        <v>56990.220647599999</v>
      </c>
      <c r="Z273" s="4939">
        <v>0</v>
      </c>
      <c r="AA273" s="4939">
        <v>3364.94343703</v>
      </c>
      <c r="AB273" s="4939">
        <v>0</v>
      </c>
      <c r="AC273" s="4939">
        <v>6058.1644692400096</v>
      </c>
      <c r="AD273" s="4938">
        <v>91289.030189029989</v>
      </c>
      <c r="AE273" s="4970">
        <v>357362.2762273</v>
      </c>
      <c r="AF273" s="4940">
        <v>357362.2762273</v>
      </c>
    </row>
    <row r="274" spans="1:32">
      <c r="A274" s="4947">
        <v>43586</v>
      </c>
      <c r="B274" s="4938">
        <v>129056.42911063001</v>
      </c>
      <c r="C274" s="4939">
        <v>122835.10381036</v>
      </c>
      <c r="D274" s="4953">
        <v>6221.3253002700003</v>
      </c>
      <c r="E274" s="4938">
        <v>126173.43882780001</v>
      </c>
      <c r="F274" s="4939">
        <v>86081.674356930002</v>
      </c>
      <c r="G274" s="4939">
        <v>5300</v>
      </c>
      <c r="H274" s="4953">
        <v>45391.628057440001</v>
      </c>
      <c r="I274" s="4939">
        <v>4500</v>
      </c>
      <c r="J274" s="4939">
        <v>6720.0097257799998</v>
      </c>
      <c r="K274" s="4939">
        <v>0</v>
      </c>
      <c r="L274" s="4939">
        <v>0</v>
      </c>
      <c r="M274" s="4939">
        <v>1031.7872729999999</v>
      </c>
      <c r="N274" s="4959">
        <v>38425.09384827</v>
      </c>
      <c r="O274" s="4953">
        <v>14220.316984360001</v>
      </c>
      <c r="P274" s="4964">
        <v>9202.271931790001</v>
      </c>
      <c r="Q274" s="4939">
        <v>5563.8189397700007</v>
      </c>
      <c r="R274" s="4939">
        <v>3079.3232268100001</v>
      </c>
      <c r="S274" s="4953">
        <v>559.12976520999985</v>
      </c>
      <c r="T274" s="4939">
        <v>535.76218709</v>
      </c>
      <c r="U274" s="4939">
        <v>28704.375087479999</v>
      </c>
      <c r="V274" s="4939"/>
      <c r="W274" s="4939">
        <v>3989.2633959499999</v>
      </c>
      <c r="X274" s="4959">
        <v>37079.788439119984</v>
      </c>
      <c r="Y274" s="4939">
        <v>47768.34348706001</v>
      </c>
      <c r="Z274" s="4939">
        <v>0</v>
      </c>
      <c r="AA274" s="4939">
        <v>3634.71588514</v>
      </c>
      <c r="AB274" s="4939">
        <v>0</v>
      </c>
      <c r="AC274" s="4939">
        <v>-2208.1515835600094</v>
      </c>
      <c r="AD274" s="4938">
        <v>90690.999394880011</v>
      </c>
      <c r="AE274" s="4970">
        <v>444249.74776702997</v>
      </c>
      <c r="AF274" s="4940">
        <v>444249.74776702997</v>
      </c>
    </row>
    <row r="275" spans="1:32">
      <c r="A275" s="4947">
        <v>43617</v>
      </c>
      <c r="B275" s="4938">
        <v>136853.52735505998</v>
      </c>
      <c r="C275" s="4939">
        <v>131296.88988348999</v>
      </c>
      <c r="D275" s="4953">
        <v>5556.6374715700003</v>
      </c>
      <c r="E275" s="4938">
        <v>127408.14749958998</v>
      </c>
      <c r="F275" s="4939">
        <v>90942.989319319997</v>
      </c>
      <c r="G275" s="4939">
        <v>2500</v>
      </c>
      <c r="H275" s="4953">
        <v>38965.020933380001</v>
      </c>
      <c r="I275" s="4939">
        <v>3600</v>
      </c>
      <c r="J275" s="4939">
        <v>6815.8001545899997</v>
      </c>
      <c r="K275" s="4939">
        <v>0</v>
      </c>
      <c r="L275" s="4939">
        <v>0</v>
      </c>
      <c r="M275" s="4939">
        <v>1902.0719847249998</v>
      </c>
      <c r="N275" s="4959">
        <v>28222.964313519999</v>
      </c>
      <c r="O275" s="4953">
        <v>13083.22268941</v>
      </c>
      <c r="P275" s="4964">
        <v>11865.187099040002</v>
      </c>
      <c r="Q275" s="4939">
        <v>6354.5867760700012</v>
      </c>
      <c r="R275" s="4939">
        <v>4829.0845740100003</v>
      </c>
      <c r="S275" s="4953">
        <v>681.51574896</v>
      </c>
      <c r="T275" s="4939">
        <v>6384.9523516600002</v>
      </c>
      <c r="U275" s="4939">
        <v>27330.99554068</v>
      </c>
      <c r="V275" s="4939"/>
      <c r="W275" s="4939">
        <v>6042.4788857950098</v>
      </c>
      <c r="X275" s="4959">
        <v>37731.864544410004</v>
      </c>
      <c r="Y275" s="4939">
        <v>52696.414547990003</v>
      </c>
      <c r="Z275" s="4939">
        <v>0</v>
      </c>
      <c r="AA275" s="4939">
        <v>3500.94378074</v>
      </c>
      <c r="AB275" s="4939">
        <v>0</v>
      </c>
      <c r="AC275" s="4939">
        <v>1796.43331655001</v>
      </c>
      <c r="AD275" s="4938">
        <v>92132.789556589996</v>
      </c>
      <c r="AE275" s="4970">
        <v>454442.13743065984</v>
      </c>
      <c r="AF275" s="4940">
        <v>454442.13743065984</v>
      </c>
    </row>
    <row r="276" spans="1:32">
      <c r="A276" s="4947">
        <v>43647</v>
      </c>
      <c r="B276" s="4938">
        <v>99001.155431850013</v>
      </c>
      <c r="C276" s="4939">
        <v>92808.76854409001</v>
      </c>
      <c r="D276" s="4953">
        <v>6192.3868877599998</v>
      </c>
      <c r="E276" s="4938">
        <v>131014.45526111999</v>
      </c>
      <c r="F276" s="4939">
        <v>91344.061413899995</v>
      </c>
      <c r="G276" s="4939">
        <v>4150</v>
      </c>
      <c r="H276" s="4953">
        <v>43820.237643400003</v>
      </c>
      <c r="I276" s="4939">
        <v>2350</v>
      </c>
      <c r="J276" s="4939">
        <v>7038.0757848499998</v>
      </c>
      <c r="K276" s="4939">
        <v>0</v>
      </c>
      <c r="L276" s="4939">
        <v>0</v>
      </c>
      <c r="M276" s="4939">
        <v>1058.19701857</v>
      </c>
      <c r="N276" s="4959">
        <v>29325.749854099999</v>
      </c>
      <c r="O276" s="4953">
        <v>14936.17583837</v>
      </c>
      <c r="P276" s="4964">
        <v>11845.100964119998</v>
      </c>
      <c r="Q276" s="4939">
        <v>5637.464452369999</v>
      </c>
      <c r="R276" s="4939">
        <v>4788.9875242299995</v>
      </c>
      <c r="S276" s="4953">
        <v>1418.64898752</v>
      </c>
      <c r="T276" s="4939">
        <v>2107.8874185999998</v>
      </c>
      <c r="U276" s="4939">
        <v>29232.014679899999</v>
      </c>
      <c r="V276" s="4939"/>
      <c r="W276" s="4939">
        <v>3139.89401585</v>
      </c>
      <c r="X276" s="4959">
        <v>51157.02681779</v>
      </c>
      <c r="Y276" s="4939">
        <v>71759.851823550009</v>
      </c>
      <c r="Z276" s="4939">
        <v>0</v>
      </c>
      <c r="AA276" s="4939">
        <v>3682.7059539399997</v>
      </c>
      <c r="AB276" s="4939">
        <v>0</v>
      </c>
      <c r="AC276" s="4939">
        <v>2038.4887153300201</v>
      </c>
      <c r="AD276" s="4938">
        <v>124561.09587994998</v>
      </c>
      <c r="AE276" s="4970">
        <v>450909.80214728002</v>
      </c>
      <c r="AF276" s="4940">
        <v>450909.80214728002</v>
      </c>
    </row>
    <row r="277" spans="1:32">
      <c r="A277" s="4947">
        <v>43678</v>
      </c>
      <c r="B277" s="4938">
        <v>102676.97577113</v>
      </c>
      <c r="C277" s="4939">
        <v>95507.946972689999</v>
      </c>
      <c r="D277" s="4953">
        <v>7169.0287984400002</v>
      </c>
      <c r="E277" s="4938">
        <v>141394.87150939001</v>
      </c>
      <c r="F277" s="4939">
        <v>94224.112742369995</v>
      </c>
      <c r="G277" s="4939">
        <v>4850</v>
      </c>
      <c r="H277" s="4953">
        <v>52020.616522960001</v>
      </c>
      <c r="I277" s="4939">
        <v>2150</v>
      </c>
      <c r="J277" s="4939">
        <v>7137.8645169000001</v>
      </c>
      <c r="K277" s="4939">
        <v>0</v>
      </c>
      <c r="L277" s="4939">
        <v>0</v>
      </c>
      <c r="M277" s="4939">
        <v>925.89319712499992</v>
      </c>
      <c r="N277" s="4959">
        <v>39383.966324720001</v>
      </c>
      <c r="O277" s="4953">
        <v>16667.429740570002</v>
      </c>
      <c r="P277" s="4964">
        <v>14588.51197125</v>
      </c>
      <c r="Q277" s="4939">
        <v>8091.6159376400001</v>
      </c>
      <c r="R277" s="4939">
        <v>4845.9707388799998</v>
      </c>
      <c r="S277" s="4953">
        <v>1650.9252947299999</v>
      </c>
      <c r="T277" s="4939">
        <v>5588.9942955500001</v>
      </c>
      <c r="U277" s="4939">
        <v>31907.45552811</v>
      </c>
      <c r="V277" s="4939"/>
      <c r="W277" s="4939">
        <v>2853.4495144049897</v>
      </c>
      <c r="X277" s="4959">
        <v>39097.673795530005</v>
      </c>
      <c r="Y277" s="4939">
        <v>56257.150218449991</v>
      </c>
      <c r="Z277" s="4939">
        <v>0</v>
      </c>
      <c r="AA277" s="4939">
        <v>3886.8637772500006</v>
      </c>
      <c r="AB277" s="4939">
        <v>0</v>
      </c>
      <c r="AC277" s="4939">
        <v>1722.5018560599899</v>
      </c>
      <c r="AD277" s="4938">
        <v>97519.185935169997</v>
      </c>
      <c r="AE277" s="4970">
        <v>458494.59830432007</v>
      </c>
      <c r="AF277" s="4940">
        <v>458494.59830432007</v>
      </c>
    </row>
    <row r="278" spans="1:32">
      <c r="A278" s="4947">
        <v>43709</v>
      </c>
      <c r="B278" s="4938">
        <v>83699.15026645</v>
      </c>
      <c r="C278" s="4939">
        <v>76805.346957109999</v>
      </c>
      <c r="D278" s="4953">
        <v>6893.8033093399999</v>
      </c>
      <c r="E278" s="4938">
        <v>139170.06907955001</v>
      </c>
      <c r="F278" s="4939">
        <v>90670.933040830001</v>
      </c>
      <c r="G278" s="4939">
        <v>2850</v>
      </c>
      <c r="H278" s="4953">
        <v>51349.075537389996</v>
      </c>
      <c r="I278" s="4939">
        <v>1050</v>
      </c>
      <c r="J278" s="4939">
        <v>7871.26264575</v>
      </c>
      <c r="K278" s="4939">
        <v>0</v>
      </c>
      <c r="L278" s="4939">
        <v>0</v>
      </c>
      <c r="M278" s="4939">
        <v>1045.6230124200001</v>
      </c>
      <c r="N278" s="4959">
        <v>32147.98779848</v>
      </c>
      <c r="O278" s="4953">
        <v>17269.92753805</v>
      </c>
      <c r="P278" s="4964">
        <v>17422.766161179999</v>
      </c>
      <c r="Q278" s="4939">
        <v>9586.5104839899996</v>
      </c>
      <c r="R278" s="4939">
        <v>6009.2753814100006</v>
      </c>
      <c r="S278" s="4953">
        <v>1826.9802957800002</v>
      </c>
      <c r="T278" s="4939">
        <v>1230.66813895</v>
      </c>
      <c r="U278" s="4939">
        <v>31545.613276929998</v>
      </c>
      <c r="V278" s="4939"/>
      <c r="W278" s="4939">
        <v>3490.0364203500003</v>
      </c>
      <c r="X278" s="4959">
        <v>32563.051195279993</v>
      </c>
      <c r="Y278" s="4939">
        <v>54210.29353612</v>
      </c>
      <c r="Z278" s="4939">
        <v>0</v>
      </c>
      <c r="AA278" s="4939">
        <v>3340.7822638799998</v>
      </c>
      <c r="AB278" s="4939">
        <v>0</v>
      </c>
      <c r="AC278" s="4939">
        <v>1945.5733289899899</v>
      </c>
      <c r="AD278" s="4938">
        <v>88168.553666289998</v>
      </c>
      <c r="AE278" s="4970">
        <v>422011.65800440003</v>
      </c>
      <c r="AF278" s="4940">
        <v>422011.65800440003</v>
      </c>
    </row>
    <row r="279" spans="1:32">
      <c r="A279" s="4947">
        <v>43739</v>
      </c>
      <c r="B279" s="4938">
        <v>79940.66514985</v>
      </c>
      <c r="C279" s="4939">
        <v>72312.278049899993</v>
      </c>
      <c r="D279" s="4953">
        <v>7628.3870999500004</v>
      </c>
      <c r="E279" s="4938">
        <v>146250.95929567004</v>
      </c>
      <c r="F279" s="4939">
        <v>97491.057880630004</v>
      </c>
      <c r="G279" s="4939">
        <v>4400</v>
      </c>
      <c r="H279" s="4953">
        <v>53159.813117519996</v>
      </c>
      <c r="I279" s="4939">
        <v>600</v>
      </c>
      <c r="J279" s="4939">
        <v>9638.8488118000005</v>
      </c>
      <c r="K279" s="4939">
        <v>0</v>
      </c>
      <c r="L279" s="4939">
        <v>0</v>
      </c>
      <c r="M279" s="4939">
        <v>1138.429061605</v>
      </c>
      <c r="N279" s="4959">
        <v>38791.459631340003</v>
      </c>
      <c r="O279" s="4953">
        <v>19245.857377120003</v>
      </c>
      <c r="P279" s="4964">
        <v>13435.691198580002</v>
      </c>
      <c r="Q279" s="4939">
        <v>6645.9123369099998</v>
      </c>
      <c r="R279" s="4939">
        <v>5139.6327443700002</v>
      </c>
      <c r="S279" s="4953">
        <v>1650.1461173</v>
      </c>
      <c r="T279" s="4939">
        <v>5616.5132426600003</v>
      </c>
      <c r="U279" s="4939">
        <v>33977.829937920003</v>
      </c>
      <c r="V279" s="4939"/>
      <c r="W279" s="4939">
        <v>3769.5376350249999</v>
      </c>
      <c r="X279" s="4959">
        <v>34936.603993599994</v>
      </c>
      <c r="Y279" s="4939">
        <v>58717.281587820013</v>
      </c>
      <c r="Z279" s="4939">
        <v>0</v>
      </c>
      <c r="AA279" s="4939">
        <v>3833.6096329499997</v>
      </c>
      <c r="AB279" s="4939">
        <v>0</v>
      </c>
      <c r="AC279" s="4939">
        <v>2521.5185784099999</v>
      </c>
      <c r="AD279" s="4938">
        <v>94965.976635960003</v>
      </c>
      <c r="AE279" s="4970">
        <v>446171.76797753019</v>
      </c>
      <c r="AF279" s="4940">
        <v>446171.76797753019</v>
      </c>
    </row>
    <row r="280" spans="1:32">
      <c r="A280" s="4947">
        <v>43770</v>
      </c>
      <c r="B280" s="4938">
        <v>88620.53284058001</v>
      </c>
      <c r="C280" s="4939">
        <v>82311.229125180005</v>
      </c>
      <c r="D280" s="4953">
        <v>6309.3037153999994</v>
      </c>
      <c r="E280" s="4938">
        <v>142641.87797115001</v>
      </c>
      <c r="F280" s="4939">
        <v>105044.31017158</v>
      </c>
      <c r="G280" s="4939">
        <v>6100</v>
      </c>
      <c r="H280" s="4953">
        <v>43697.56779957001</v>
      </c>
      <c r="I280" s="4939">
        <v>1900</v>
      </c>
      <c r="J280" s="4939">
        <v>11381.62758611</v>
      </c>
      <c r="K280" s="4939">
        <v>0</v>
      </c>
      <c r="L280" s="4939">
        <v>0</v>
      </c>
      <c r="M280" s="4939">
        <v>1891.4397781549999</v>
      </c>
      <c r="N280" s="4959">
        <v>53763.519903979999</v>
      </c>
      <c r="O280" s="4953">
        <v>16329.5644868</v>
      </c>
      <c r="P280" s="4964">
        <v>15664.135275230001</v>
      </c>
      <c r="Q280" s="4939">
        <v>8085.8388080699997</v>
      </c>
      <c r="R280" s="4939">
        <v>6423.166847890001</v>
      </c>
      <c r="S280" s="4953">
        <v>1155.1296192699999</v>
      </c>
      <c r="T280" s="4939">
        <v>1047.7777455400001</v>
      </c>
      <c r="U280" s="4939">
        <v>35769.298988900002</v>
      </c>
      <c r="V280" s="4939"/>
      <c r="W280" s="4939">
        <v>3665.9247720150051</v>
      </c>
      <c r="X280" s="4959">
        <v>42910.658366550007</v>
      </c>
      <c r="Y280" s="4939">
        <v>61102.144109129993</v>
      </c>
      <c r="Z280" s="4939">
        <v>0</v>
      </c>
      <c r="AA280" s="4939">
        <v>3858.64168694</v>
      </c>
      <c r="AB280" s="4939">
        <v>0</v>
      </c>
      <c r="AC280" s="4939">
        <v>1877.0302070900025</v>
      </c>
      <c r="AD280" s="4938">
        <v>105994.41395552999</v>
      </c>
      <c r="AE280" s="4970">
        <v>474870.11330398999</v>
      </c>
      <c r="AF280" s="4940">
        <v>474870.11330398999</v>
      </c>
    </row>
    <row r="281" spans="1:32">
      <c r="A281" s="4947">
        <v>43800</v>
      </c>
      <c r="B281" s="4938">
        <v>102458.7</v>
      </c>
      <c r="C281" s="4939">
        <v>96316.2</v>
      </c>
      <c r="D281" s="4953">
        <v>6142.5</v>
      </c>
      <c r="E281" s="4938">
        <v>134421.9</v>
      </c>
      <c r="F281" s="4939">
        <v>97983.4</v>
      </c>
      <c r="G281" s="4939">
        <v>7200</v>
      </c>
      <c r="H281" s="4953">
        <v>43638.5</v>
      </c>
      <c r="I281" s="4939">
        <v>5200</v>
      </c>
      <c r="J281" s="4939">
        <v>10726.4</v>
      </c>
      <c r="K281" s="4939">
        <v>0</v>
      </c>
      <c r="L281" s="4939">
        <v>0</v>
      </c>
      <c r="M281" s="4939">
        <v>1114.5</v>
      </c>
      <c r="N281" s="4959">
        <v>63099.4</v>
      </c>
      <c r="O281" s="4953">
        <v>15688.7</v>
      </c>
      <c r="P281" s="4964">
        <v>21910.2</v>
      </c>
      <c r="Q281" s="4939">
        <v>10437.561615240002</v>
      </c>
      <c r="R281" s="4939">
        <v>10603.365231530001</v>
      </c>
      <c r="S281" s="4953">
        <v>869.3225149604001</v>
      </c>
      <c r="T281" s="4939">
        <v>5566.5</v>
      </c>
      <c r="U281" s="4939">
        <v>35888</v>
      </c>
      <c r="V281" s="4939"/>
      <c r="W281" s="4939">
        <v>-3201.9</v>
      </c>
      <c r="X281" s="4959">
        <v>47639.4</v>
      </c>
      <c r="Y281" s="4939">
        <v>61883.7</v>
      </c>
      <c r="Z281" s="4939">
        <v>0</v>
      </c>
      <c r="AA281" s="4939">
        <v>3337.1</v>
      </c>
      <c r="AB281" s="4939">
        <v>0</v>
      </c>
      <c r="AC281" s="4939">
        <v>2966.1</v>
      </c>
      <c r="AD281" s="4938">
        <v>109894.2</v>
      </c>
      <c r="AE281" s="4970">
        <v>492366.6</v>
      </c>
      <c r="AF281" s="4940">
        <v>492366.6</v>
      </c>
    </row>
    <row r="282" spans="1:32">
      <c r="A282" s="4948">
        <v>43831</v>
      </c>
      <c r="B282" s="4934">
        <v>96142.319890109997</v>
      </c>
      <c r="C282" s="4931">
        <v>88895.628504909997</v>
      </c>
      <c r="D282" s="4954">
        <v>7246.6913851999998</v>
      </c>
      <c r="E282" s="4934">
        <v>170695.56111151003</v>
      </c>
      <c r="F282" s="4931">
        <v>122375.98768980001</v>
      </c>
      <c r="G282" s="4931">
        <v>1883</v>
      </c>
      <c r="H282" s="4954">
        <v>50202.573421709996</v>
      </c>
      <c r="I282" s="4931">
        <v>861</v>
      </c>
      <c r="J282" s="4931">
        <v>9107.6155945200007</v>
      </c>
      <c r="K282" s="4931">
        <v>0</v>
      </c>
      <c r="L282" s="4931">
        <v>0</v>
      </c>
      <c r="M282" s="4931">
        <v>1318.4622891199999</v>
      </c>
      <c r="N282" s="4960">
        <v>23979.278282259998</v>
      </c>
      <c r="O282" s="4954">
        <v>16415.076891299999</v>
      </c>
      <c r="P282" s="4965">
        <v>11733.825119419998</v>
      </c>
      <c r="Q282" s="4931">
        <v>8157.5137241399998</v>
      </c>
      <c r="R282" s="4931">
        <v>2675.4141288299998</v>
      </c>
      <c r="S282" s="4954">
        <v>900.89726644999996</v>
      </c>
      <c r="T282" s="4931">
        <v>869.24530095</v>
      </c>
      <c r="U282" s="4931">
        <v>35776.151070109998</v>
      </c>
      <c r="V282" s="4931">
        <v>3181.05566834</v>
      </c>
      <c r="W282" s="4931">
        <v>7900.7974382600041</v>
      </c>
      <c r="X282" s="4960">
        <v>60942.698609840001</v>
      </c>
      <c r="Y282" s="4931">
        <v>87380.721714639993</v>
      </c>
      <c r="Z282" s="4931">
        <v>0</v>
      </c>
      <c r="AA282" s="4931">
        <v>4350.7541519099996</v>
      </c>
      <c r="AB282" s="4931">
        <v>0</v>
      </c>
      <c r="AC282" s="4931">
        <v>1648.10096231998</v>
      </c>
      <c r="AD282" s="4934">
        <v>151026.07351406998</v>
      </c>
      <c r="AE282" s="4971">
        <v>527284.46216997004</v>
      </c>
      <c r="AF282" s="4941">
        <v>527284.46216997004</v>
      </c>
    </row>
    <row r="283" spans="1:32">
      <c r="A283" s="4949">
        <v>43862</v>
      </c>
      <c r="B283" s="4935">
        <v>93116.370157689991</v>
      </c>
      <c r="C283" s="4928">
        <v>87340.320368949993</v>
      </c>
      <c r="D283" s="4955">
        <v>5776.0497887399997</v>
      </c>
      <c r="E283" s="4935">
        <v>141997.32863856998</v>
      </c>
      <c r="F283" s="4928">
        <v>106414.08069562001</v>
      </c>
      <c r="G283" s="4928">
        <v>4190</v>
      </c>
      <c r="H283" s="4955">
        <v>39773.247942949994</v>
      </c>
      <c r="I283" s="4928">
        <v>584</v>
      </c>
      <c r="J283" s="4928">
        <v>12415.016241040001</v>
      </c>
      <c r="K283" s="4928">
        <v>0</v>
      </c>
      <c r="L283" s="4928">
        <v>0</v>
      </c>
      <c r="M283" s="4928">
        <v>897.37450228499995</v>
      </c>
      <c r="N283" s="4961">
        <v>21099.773868079999</v>
      </c>
      <c r="O283" s="4955">
        <v>11935.87971195</v>
      </c>
      <c r="P283" s="4966">
        <v>15713.121487859999</v>
      </c>
      <c r="Q283" s="4928">
        <v>9026.6431109999994</v>
      </c>
      <c r="R283" s="4928">
        <v>5776.8525205299993</v>
      </c>
      <c r="S283" s="4955">
        <v>909.62585633000003</v>
      </c>
      <c r="T283" s="4928">
        <v>5185.3098947500002</v>
      </c>
      <c r="U283" s="4928">
        <v>35248.77760134</v>
      </c>
      <c r="V283" s="4928">
        <v>7537.1677020899997</v>
      </c>
      <c r="W283" s="4928">
        <v>4594.9955654150062</v>
      </c>
      <c r="X283" s="4961">
        <v>48689.93346488</v>
      </c>
      <c r="Y283" s="4928">
        <v>72151.791101340015</v>
      </c>
      <c r="Z283" s="4928">
        <v>0</v>
      </c>
      <c r="AA283" s="4928">
        <v>4460.6288492700005</v>
      </c>
      <c r="AB283" s="4928">
        <v>0</v>
      </c>
      <c r="AC283" s="4928">
        <v>2766.1786305599899</v>
      </c>
      <c r="AD283" s="4935">
        <v>122536.17478492999</v>
      </c>
      <c r="AE283" s="4972">
        <v>471693.290156</v>
      </c>
      <c r="AF283" s="4942">
        <v>471693.290156</v>
      </c>
    </row>
    <row r="284" spans="1:32">
      <c r="A284" s="4949">
        <v>43891</v>
      </c>
      <c r="B284" s="4935">
        <v>79462.265813710008</v>
      </c>
      <c r="C284" s="4928">
        <v>73430.900664040004</v>
      </c>
      <c r="D284" s="4955">
        <v>6031.3651496700004</v>
      </c>
      <c r="E284" s="4935">
        <v>136170.37587969002</v>
      </c>
      <c r="F284" s="4928">
        <v>99168.678083350009</v>
      </c>
      <c r="G284" s="4928">
        <v>6990.4</v>
      </c>
      <c r="H284" s="4955">
        <v>43992.09779634</v>
      </c>
      <c r="I284" s="4928">
        <v>600</v>
      </c>
      <c r="J284" s="4928">
        <v>8554.8002411199996</v>
      </c>
      <c r="K284" s="4928">
        <v>0</v>
      </c>
      <c r="L284" s="4928">
        <v>0</v>
      </c>
      <c r="M284" s="4928">
        <v>754.4604738700001</v>
      </c>
      <c r="N284" s="4961">
        <v>28999.137079399999</v>
      </c>
      <c r="O284" s="4955">
        <v>13623.31783016</v>
      </c>
      <c r="P284" s="4966">
        <v>11907.716373929999</v>
      </c>
      <c r="Q284" s="4928">
        <v>5747.1032768199993</v>
      </c>
      <c r="R284" s="4928">
        <v>5166.9164475299995</v>
      </c>
      <c r="S284" s="4955">
        <v>993.69664957999998</v>
      </c>
      <c r="T284" s="4928">
        <v>1613.8620855300001</v>
      </c>
      <c r="U284" s="4928">
        <v>32316.5160607</v>
      </c>
      <c r="V284" s="4928">
        <v>6399.9082203600001</v>
      </c>
      <c r="W284" s="4928">
        <v>4505.1314001099981</v>
      </c>
      <c r="X284" s="4961">
        <v>48533.850319819998</v>
      </c>
      <c r="Y284" s="4928">
        <v>69703.067413919998</v>
      </c>
      <c r="Z284" s="4928">
        <v>0</v>
      </c>
      <c r="AA284" s="4928">
        <v>4233.6400381900003</v>
      </c>
      <c r="AB284" s="4928">
        <v>0</v>
      </c>
      <c r="AC284" s="4928">
        <v>2541.3930472100301</v>
      </c>
      <c r="AD284" s="4935">
        <v>119929.16472471999</v>
      </c>
      <c r="AE284" s="4972">
        <v>443636.65618330002</v>
      </c>
      <c r="AF284" s="4942">
        <v>443636.65618330002</v>
      </c>
    </row>
    <row r="285" spans="1:32">
      <c r="A285" s="4949">
        <v>43922</v>
      </c>
      <c r="B285" s="4935">
        <v>73483.324536929998</v>
      </c>
      <c r="C285" s="4928">
        <v>67130.424816409999</v>
      </c>
      <c r="D285" s="4955">
        <v>6352.8997205200003</v>
      </c>
      <c r="E285" s="4935">
        <v>126884.22370459999</v>
      </c>
      <c r="F285" s="4928">
        <v>87435.279553740023</v>
      </c>
      <c r="G285" s="4928">
        <v>1643</v>
      </c>
      <c r="H285" s="4955">
        <v>41091.944150859999</v>
      </c>
      <c r="I285" s="4928">
        <v>5020</v>
      </c>
      <c r="J285" s="4928">
        <v>5950.6014147699998</v>
      </c>
      <c r="K285" s="4928">
        <v>0</v>
      </c>
      <c r="L285" s="4928">
        <v>0</v>
      </c>
      <c r="M285" s="4928">
        <v>440.55155762999993</v>
      </c>
      <c r="N285" s="4961">
        <v>28172.085395180002</v>
      </c>
      <c r="O285" s="4955">
        <v>12049.385267040001</v>
      </c>
      <c r="P285" s="4966">
        <v>11843.623987740002</v>
      </c>
      <c r="Q285" s="4928">
        <v>5032.1214436700002</v>
      </c>
      <c r="R285" s="4928">
        <v>5790.3648866700005</v>
      </c>
      <c r="S285" s="4955">
        <v>1021.1376574</v>
      </c>
      <c r="T285" s="4928">
        <v>7108.6948085200002</v>
      </c>
      <c r="U285" s="4928">
        <v>29436.484164360001</v>
      </c>
      <c r="V285" s="4928">
        <v>4564.0972862500003</v>
      </c>
      <c r="W285" s="4928">
        <v>3325.4827215800042</v>
      </c>
      <c r="X285" s="4961">
        <v>41380.855315740002</v>
      </c>
      <c r="Y285" s="4928">
        <v>56960.503603139994</v>
      </c>
      <c r="Z285" s="4928">
        <v>0</v>
      </c>
      <c r="AA285" s="4928">
        <v>4620.528640720001</v>
      </c>
      <c r="AB285" s="4928">
        <v>0</v>
      </c>
      <c r="AC285" s="4928">
        <v>2541.7186491500102</v>
      </c>
      <c r="AD285" s="4935">
        <v>100420.16891045</v>
      </c>
      <c r="AE285" s="4972">
        <v>398658.72375504993</v>
      </c>
      <c r="AF285" s="4942">
        <v>398658.72375504993</v>
      </c>
    </row>
    <row r="286" spans="1:32">
      <c r="A286" s="4949">
        <v>43952</v>
      </c>
      <c r="B286" s="4935">
        <v>141320.04898662001</v>
      </c>
      <c r="C286" s="4928">
        <v>134043.711993</v>
      </c>
      <c r="D286" s="4955">
        <v>7276.3369936199997</v>
      </c>
      <c r="E286" s="4935">
        <v>130755.87703122001</v>
      </c>
      <c r="F286" s="4928">
        <v>89254.284163979988</v>
      </c>
      <c r="G286" s="4928">
        <v>3410</v>
      </c>
      <c r="H286" s="4955">
        <v>44911.592867239997</v>
      </c>
      <c r="I286" s="4928">
        <v>4468</v>
      </c>
      <c r="J286" s="4928">
        <v>9321.1486240300001</v>
      </c>
      <c r="K286" s="4928">
        <v>0</v>
      </c>
      <c r="L286" s="4928">
        <v>0</v>
      </c>
      <c r="M286" s="4928">
        <v>818.5652063550001</v>
      </c>
      <c r="N286" s="4961">
        <v>24752.755525389999</v>
      </c>
      <c r="O286" s="4955">
        <v>13730.39616188</v>
      </c>
      <c r="P286" s="4966">
        <v>12286.733241209999</v>
      </c>
      <c r="Q286" s="4928">
        <v>5542.965400009999</v>
      </c>
      <c r="R286" s="4928">
        <v>5799.1010686899999</v>
      </c>
      <c r="S286" s="4955">
        <v>944.66677250999999</v>
      </c>
      <c r="T286" s="4928">
        <v>6791.0311191800001</v>
      </c>
      <c r="U286" s="4928">
        <v>35025.776623919999</v>
      </c>
      <c r="V286" s="4928">
        <v>11906.568543019999</v>
      </c>
      <c r="W286" s="4928">
        <v>16045.771843104994</v>
      </c>
      <c r="X286" s="4961">
        <v>42532.623214259998</v>
      </c>
      <c r="Y286" s="4928">
        <v>57067.366809120002</v>
      </c>
      <c r="Z286" s="4928">
        <v>0</v>
      </c>
      <c r="AA286" s="4928">
        <v>4701.3176683500005</v>
      </c>
      <c r="AB286" s="4928">
        <v>0</v>
      </c>
      <c r="AC286" s="4928">
        <v>3053.0174771899801</v>
      </c>
      <c r="AD286" s="4935">
        <v>101248.29021454</v>
      </c>
      <c r="AE286" s="4972">
        <v>499534.96312047006</v>
      </c>
      <c r="AF286" s="4942">
        <v>499534.96312047006</v>
      </c>
    </row>
    <row r="287" spans="1:32">
      <c r="A287" s="4949">
        <v>43983</v>
      </c>
      <c r="B287" s="4935">
        <v>150240.68588725998</v>
      </c>
      <c r="C287" s="4928">
        <v>142253.92025535999</v>
      </c>
      <c r="D287" s="4955">
        <v>7986.7656318999998</v>
      </c>
      <c r="E287" s="4935">
        <v>141481.98325011</v>
      </c>
      <c r="F287" s="4928">
        <v>94522.834368450014</v>
      </c>
      <c r="G287" s="4928">
        <v>2328</v>
      </c>
      <c r="H287" s="4955">
        <v>49287.148881660003</v>
      </c>
      <c r="I287" s="4928">
        <v>2207</v>
      </c>
      <c r="J287" s="4928">
        <v>15469.903768169999</v>
      </c>
      <c r="K287" s="4928">
        <v>0</v>
      </c>
      <c r="L287" s="4928">
        <v>0</v>
      </c>
      <c r="M287" s="4928">
        <v>456.63357768999998</v>
      </c>
      <c r="N287" s="4961">
        <v>36153.842281689998</v>
      </c>
      <c r="O287" s="4955">
        <v>14877.021116790002</v>
      </c>
      <c r="P287" s="4966">
        <v>12368.779518640002</v>
      </c>
      <c r="Q287" s="4928">
        <v>4497.20113382</v>
      </c>
      <c r="R287" s="4928">
        <v>6967.542574600001</v>
      </c>
      <c r="S287" s="4955">
        <v>904.03581022000003</v>
      </c>
      <c r="T287" s="4928">
        <v>25002.059543830001</v>
      </c>
      <c r="U287" s="4928">
        <v>33859.551777410001</v>
      </c>
      <c r="V287" s="4928">
        <v>14115.870680440001</v>
      </c>
      <c r="W287" s="4928">
        <v>-8605.7091072699986</v>
      </c>
      <c r="X287" s="4961">
        <v>44938.094651400002</v>
      </c>
      <c r="Y287" s="4928">
        <v>65271.23915709999</v>
      </c>
      <c r="Z287" s="4928">
        <v>0</v>
      </c>
      <c r="AA287" s="4928">
        <v>5612.4021374599997</v>
      </c>
      <c r="AB287" s="4928">
        <v>0</v>
      </c>
      <c r="AC287" s="4928">
        <v>3072.5800374100299</v>
      </c>
      <c r="AD287" s="4935">
        <v>112749.15590854999</v>
      </c>
      <c r="AE287" s="4972">
        <v>545962.77820330998</v>
      </c>
      <c r="AF287" s="4942">
        <v>545962.77820330998</v>
      </c>
    </row>
    <row r="288" spans="1:32">
      <c r="A288" s="4949">
        <v>44013</v>
      </c>
      <c r="B288" s="4935">
        <v>107618.79812469</v>
      </c>
      <c r="C288" s="4928">
        <v>99374.491975189987</v>
      </c>
      <c r="D288" s="4955">
        <v>8244.3061495000002</v>
      </c>
      <c r="E288" s="4935">
        <v>144184.89577260002</v>
      </c>
      <c r="F288" s="4928">
        <v>94276.303131669993</v>
      </c>
      <c r="G288" s="4928">
        <v>3050</v>
      </c>
      <c r="H288" s="4955">
        <v>52958.592640930001</v>
      </c>
      <c r="I288" s="4928">
        <v>3104</v>
      </c>
      <c r="J288" s="4928">
        <v>26416.560124629999</v>
      </c>
      <c r="K288" s="4928">
        <v>0</v>
      </c>
      <c r="L288" s="4928">
        <v>0</v>
      </c>
      <c r="M288" s="4928">
        <v>608.39402481999991</v>
      </c>
      <c r="N288" s="4961">
        <v>33034.166956840003</v>
      </c>
      <c r="O288" s="4955">
        <v>15612.66971387</v>
      </c>
      <c r="P288" s="4966">
        <v>16467.212433000004</v>
      </c>
      <c r="Q288" s="4928">
        <v>7621.5115441800008</v>
      </c>
      <c r="R288" s="4928">
        <v>7571.1691280500008</v>
      </c>
      <c r="S288" s="4955">
        <v>1274.5317607700001</v>
      </c>
      <c r="T288" s="4928">
        <v>9240.1901209999996</v>
      </c>
      <c r="U288" s="4928">
        <v>37020.017692339999</v>
      </c>
      <c r="V288" s="4928">
        <v>20017.89405934</v>
      </c>
      <c r="W288" s="4928">
        <v>4411.2237735600047</v>
      </c>
      <c r="X288" s="4961">
        <v>60954.745754700001</v>
      </c>
      <c r="Y288" s="4928">
        <v>84602.243705340006</v>
      </c>
      <c r="Z288" s="4928">
        <v>0</v>
      </c>
      <c r="AA288" s="4928">
        <v>5287.5993696400001</v>
      </c>
      <c r="AB288" s="4928">
        <v>0</v>
      </c>
      <c r="AC288" s="4928">
        <v>3280.7141699400199</v>
      </c>
      <c r="AD288" s="4935">
        <v>147563.87465974002</v>
      </c>
      <c r="AE288" s="4972">
        <v>559091.89745643002</v>
      </c>
      <c r="AF288" s="4942">
        <v>559091.89745643002</v>
      </c>
    </row>
    <row r="289" spans="1:32">
      <c r="A289" s="4949">
        <v>44044</v>
      </c>
      <c r="B289" s="4935">
        <v>141115.24570727002</v>
      </c>
      <c r="C289" s="4928">
        <v>133109.70666448001</v>
      </c>
      <c r="D289" s="4955">
        <v>8005.5390427900002</v>
      </c>
      <c r="E289" s="4935">
        <v>157976.70891207</v>
      </c>
      <c r="F289" s="4928">
        <v>107902.97734052999</v>
      </c>
      <c r="G289" s="4928">
        <v>5300</v>
      </c>
      <c r="H289" s="4955">
        <v>55373.731571539996</v>
      </c>
      <c r="I289" s="4928">
        <v>3000</v>
      </c>
      <c r="J289" s="4928">
        <v>13308.696357549999</v>
      </c>
      <c r="K289" s="4928">
        <v>0</v>
      </c>
      <c r="L289" s="4928">
        <v>0</v>
      </c>
      <c r="M289" s="4928">
        <v>799.85396840999999</v>
      </c>
      <c r="N289" s="4961">
        <v>37023.406808849999</v>
      </c>
      <c r="O289" s="4955">
        <v>16525.462393739999</v>
      </c>
      <c r="P289" s="4966">
        <v>18818.549407629998</v>
      </c>
      <c r="Q289" s="4928">
        <v>8218.1806713599999</v>
      </c>
      <c r="R289" s="4928">
        <v>9042.9171811899996</v>
      </c>
      <c r="S289" s="4955">
        <v>1557.4515550799999</v>
      </c>
      <c r="T289" s="4928">
        <v>43879.384260339997</v>
      </c>
      <c r="U289" s="4928">
        <v>38506.078882039998</v>
      </c>
      <c r="V289" s="4928">
        <v>21888.51761273</v>
      </c>
      <c r="W289" s="4928">
        <v>6216.8503142199988</v>
      </c>
      <c r="X289" s="4961">
        <v>48599.491237460003</v>
      </c>
      <c r="Y289" s="4928">
        <v>68735.132761179993</v>
      </c>
      <c r="Z289" s="4928">
        <v>0</v>
      </c>
      <c r="AA289" s="4928">
        <v>4700.7607879299994</v>
      </c>
      <c r="AB289" s="4928">
        <v>0</v>
      </c>
      <c r="AC289" s="4928">
        <v>2948.1128786099898</v>
      </c>
      <c r="AD289" s="4935">
        <v>119087.27190795999</v>
      </c>
      <c r="AE289" s="4972">
        <v>612146.02653280995</v>
      </c>
      <c r="AF289" s="4942">
        <v>612146.02653280995</v>
      </c>
    </row>
    <row r="290" spans="1:32">
      <c r="A290" s="4949">
        <v>44075</v>
      </c>
      <c r="B290" s="4935">
        <v>120644.64689835001</v>
      </c>
      <c r="C290" s="4928">
        <v>111463.37020508999</v>
      </c>
      <c r="D290" s="4955">
        <v>9181.2766932600007</v>
      </c>
      <c r="E290" s="4935">
        <v>170865.86913049003</v>
      </c>
      <c r="F290" s="4928">
        <v>109002.83715059</v>
      </c>
      <c r="G290" s="4928">
        <v>4943.3</v>
      </c>
      <c r="H290" s="4955">
        <v>66806.331979900002</v>
      </c>
      <c r="I290" s="4928">
        <v>3695.6</v>
      </c>
      <c r="J290" s="4928">
        <v>16509.055112509999</v>
      </c>
      <c r="K290" s="4928">
        <v>0</v>
      </c>
      <c r="L290" s="4928">
        <v>0</v>
      </c>
      <c r="M290" s="4928">
        <v>893.07931674999986</v>
      </c>
      <c r="N290" s="4961">
        <v>46358.877659229998</v>
      </c>
      <c r="O290" s="4955">
        <v>19785.590682980001</v>
      </c>
      <c r="P290" s="4966">
        <v>20198.701719140001</v>
      </c>
      <c r="Q290" s="4928">
        <v>8264.766119599999</v>
      </c>
      <c r="R290" s="4928">
        <v>10403.511126670001</v>
      </c>
      <c r="S290" s="4955">
        <v>1530.42447287</v>
      </c>
      <c r="T290" s="4928">
        <v>23006.23572434</v>
      </c>
      <c r="U290" s="4928">
        <v>40405.768754320001</v>
      </c>
      <c r="V290" s="4928">
        <v>20857.977786700001</v>
      </c>
      <c r="W290" s="4928">
        <v>6457.8139231300111</v>
      </c>
      <c r="X290" s="4961">
        <v>51132.038310759999</v>
      </c>
      <c r="Y290" s="4928">
        <v>71449.967147689997</v>
      </c>
      <c r="Z290" s="4928">
        <v>0</v>
      </c>
      <c r="AA290" s="4928">
        <v>4780.4134124699995</v>
      </c>
      <c r="AB290" s="4928">
        <v>0</v>
      </c>
      <c r="AC290" s="4928">
        <v>3142.3708013699702</v>
      </c>
      <c r="AD290" s="4935">
        <v>124220.04806955002</v>
      </c>
      <c r="AE290" s="4972">
        <v>606508.0647774901</v>
      </c>
      <c r="AF290" s="4942">
        <v>606508.0647774901</v>
      </c>
    </row>
    <row r="291" spans="1:32">
      <c r="A291" s="4949">
        <v>44105</v>
      </c>
      <c r="B291" s="4935">
        <v>140670.36512646999</v>
      </c>
      <c r="C291" s="4928">
        <v>131034.67466239999</v>
      </c>
      <c r="D291" s="4955">
        <v>9635.6904640699995</v>
      </c>
      <c r="E291" s="4935">
        <v>188017.73845755999</v>
      </c>
      <c r="F291" s="4928">
        <v>123231.56377633</v>
      </c>
      <c r="G291" s="4928">
        <v>3738</v>
      </c>
      <c r="H291" s="4955">
        <v>68524.174681229997</v>
      </c>
      <c r="I291" s="4928">
        <v>3032</v>
      </c>
      <c r="J291" s="4928">
        <v>14108.271288329999</v>
      </c>
      <c r="K291" s="4928">
        <v>0</v>
      </c>
      <c r="L291" s="4928">
        <v>0</v>
      </c>
      <c r="M291" s="4928">
        <v>1046.9980622999999</v>
      </c>
      <c r="N291" s="4961">
        <v>39471.775785670005</v>
      </c>
      <c r="O291" s="4955">
        <v>20712.903788309999</v>
      </c>
      <c r="P291" s="4966">
        <v>17267.769211020001</v>
      </c>
      <c r="Q291" s="4928">
        <v>8357.9976620500001</v>
      </c>
      <c r="R291" s="4928">
        <v>7526.2144055999997</v>
      </c>
      <c r="S291" s="4955">
        <v>1383.5571433699999</v>
      </c>
      <c r="T291" s="4928">
        <v>38883.879896419996</v>
      </c>
      <c r="U291" s="4928">
        <v>42743.130980539994</v>
      </c>
      <c r="V291" s="4928">
        <v>8527.0818185600001</v>
      </c>
      <c r="W291" s="4928">
        <v>7977.5054422699977</v>
      </c>
      <c r="X291" s="4961">
        <v>52870.817899230002</v>
      </c>
      <c r="Y291" s="4928">
        <v>72141.570122420002</v>
      </c>
      <c r="Z291" s="4928">
        <v>0</v>
      </c>
      <c r="AA291" s="4928">
        <v>4747.7034252499998</v>
      </c>
      <c r="AB291" s="4928">
        <v>0</v>
      </c>
      <c r="AC291" s="4928">
        <v>4051.0459981699896</v>
      </c>
      <c r="AD291" s="4935">
        <v>125709.04544873002</v>
      </c>
      <c r="AE291" s="4972">
        <v>642104.46530618006</v>
      </c>
      <c r="AF291" s="4942">
        <v>642104.46530618006</v>
      </c>
    </row>
    <row r="292" spans="1:32">
      <c r="A292" s="4949">
        <v>44136</v>
      </c>
      <c r="B292" s="4935">
        <v>156601.78307837999</v>
      </c>
      <c r="C292" s="4928">
        <v>146786.67196074998</v>
      </c>
      <c r="D292" s="4955">
        <v>9815.1111176300001</v>
      </c>
      <c r="E292" s="4935">
        <v>192369.68072033999</v>
      </c>
      <c r="F292" s="4928">
        <v>123604.38635915999</v>
      </c>
      <c r="G292" s="4928">
        <v>2600</v>
      </c>
      <c r="H292" s="4955">
        <v>71365.29436118</v>
      </c>
      <c r="I292" s="4928">
        <v>2600</v>
      </c>
      <c r="J292" s="4928">
        <v>17497.804475019999</v>
      </c>
      <c r="K292" s="4928">
        <v>0</v>
      </c>
      <c r="L292" s="4928">
        <v>0</v>
      </c>
      <c r="M292" s="4928">
        <v>1073.240337385</v>
      </c>
      <c r="N292" s="4961">
        <v>40259.481463670003</v>
      </c>
      <c r="O292" s="4955">
        <v>20820.75791678</v>
      </c>
      <c r="P292" s="4966">
        <v>18835.628451189998</v>
      </c>
      <c r="Q292" s="4928">
        <v>9099.5384054399983</v>
      </c>
      <c r="R292" s="4928">
        <v>8520.4004843499988</v>
      </c>
      <c r="S292" s="4955">
        <v>1215.6895614</v>
      </c>
      <c r="T292" s="4928">
        <v>19511.439884729996</v>
      </c>
      <c r="U292" s="4928">
        <v>45499.90570214</v>
      </c>
      <c r="V292" s="4928">
        <v>8480.1199793000014</v>
      </c>
      <c r="W292" s="4928">
        <v>2832.1362414149917</v>
      </c>
      <c r="X292" s="4961">
        <v>52722.367405789999</v>
      </c>
      <c r="Y292" s="4928">
        <v>74024.008153199989</v>
      </c>
      <c r="Z292" s="4928">
        <v>0</v>
      </c>
      <c r="AA292" s="4928">
        <v>4780.5877444299995</v>
      </c>
      <c r="AB292" s="4928">
        <v>0</v>
      </c>
      <c r="AC292" s="4928">
        <v>3732.647065810002</v>
      </c>
      <c r="AD292" s="4935">
        <v>127794.31623760999</v>
      </c>
      <c r="AE292" s="4972">
        <v>648976.29448795994</v>
      </c>
      <c r="AF292" s="4942">
        <v>648976.29448795994</v>
      </c>
    </row>
    <row r="293" spans="1:32">
      <c r="A293" s="4950">
        <v>44166</v>
      </c>
      <c r="B293" s="4936">
        <v>166887.49510088001</v>
      </c>
      <c r="C293" s="4929">
        <v>156324.72549404</v>
      </c>
      <c r="D293" s="4956">
        <v>10562.76960684</v>
      </c>
      <c r="E293" s="4936">
        <v>203984.85081002</v>
      </c>
      <c r="F293" s="4929">
        <v>132324.34826564</v>
      </c>
      <c r="G293" s="4929">
        <v>6100</v>
      </c>
      <c r="H293" s="4956">
        <v>77760.502544379997</v>
      </c>
      <c r="I293" s="4929">
        <v>3010</v>
      </c>
      <c r="J293" s="4929">
        <v>16592.45637738</v>
      </c>
      <c r="K293" s="4929">
        <v>0</v>
      </c>
      <c r="L293" s="4929">
        <v>0</v>
      </c>
      <c r="M293" s="4929">
        <v>1441.8714534100015</v>
      </c>
      <c r="N293" s="4962">
        <v>28338.165086840007</v>
      </c>
      <c r="O293" s="4956">
        <v>23648.227391350003</v>
      </c>
      <c r="P293" s="4967">
        <v>28217.073753600005</v>
      </c>
      <c r="Q293" s="4929">
        <v>11865.22100403</v>
      </c>
      <c r="R293" s="4929">
        <v>15367.694394790002</v>
      </c>
      <c r="S293" s="4956">
        <v>984.1583547800002</v>
      </c>
      <c r="T293" s="4929">
        <v>26290.272760889999</v>
      </c>
      <c r="U293" s="4929">
        <v>46620.958325700005</v>
      </c>
      <c r="V293" s="4929">
        <v>7494.7613821399991</v>
      </c>
      <c r="W293" s="4929">
        <v>292.0588565500102</v>
      </c>
      <c r="X293" s="4962">
        <v>54929.823064149998</v>
      </c>
      <c r="Y293" s="4929">
        <v>76339.54891143</v>
      </c>
      <c r="Z293" s="4929">
        <v>0</v>
      </c>
      <c r="AA293" s="4929">
        <v>4867.3864100199999</v>
      </c>
      <c r="AB293" s="4929">
        <v>0</v>
      </c>
      <c r="AC293" s="4929">
        <v>3294.2581835999899</v>
      </c>
      <c r="AD293" s="4936">
        <v>132842.500202</v>
      </c>
      <c r="AE293" s="4973">
        <v>679640.69150076003</v>
      </c>
      <c r="AF293" s="4943">
        <v>679640.69150076003</v>
      </c>
    </row>
    <row r="294" spans="1:32">
      <c r="A294" s="4951">
        <v>44197</v>
      </c>
      <c r="B294" s="4933">
        <v>149584.90993323</v>
      </c>
      <c r="C294" s="4932">
        <v>138275.7280181</v>
      </c>
      <c r="D294" s="4957">
        <v>11309.181915129999</v>
      </c>
      <c r="E294" s="4933">
        <v>232831.60517127003</v>
      </c>
      <c r="F294" s="4932">
        <v>157595.06635565002</v>
      </c>
      <c r="G294" s="4932">
        <v>7500</v>
      </c>
      <c r="H294" s="4957">
        <v>82736.538815620006</v>
      </c>
      <c r="I294" s="4932">
        <v>5500</v>
      </c>
      <c r="J294" s="4932">
        <v>17737.51161989</v>
      </c>
      <c r="K294" s="4932">
        <v>0</v>
      </c>
      <c r="L294" s="4932">
        <v>0</v>
      </c>
      <c r="M294" s="4932">
        <v>1605.0253389900001</v>
      </c>
      <c r="N294" s="4963">
        <v>79423.220347680006</v>
      </c>
      <c r="O294" s="4957">
        <v>24442.24570897</v>
      </c>
      <c r="P294" s="4968">
        <v>18992.340899240004</v>
      </c>
      <c r="Q294" s="4932">
        <v>13048.682295479999</v>
      </c>
      <c r="R294" s="4932">
        <v>4885.8517546700004</v>
      </c>
      <c r="S294" s="4957">
        <v>1057.80684909</v>
      </c>
      <c r="T294" s="4932">
        <v>5652.2667371000007</v>
      </c>
      <c r="U294" s="4932">
        <v>48171.015048909998</v>
      </c>
      <c r="V294" s="4932">
        <v>8347.3660888599989</v>
      </c>
      <c r="W294" s="4932">
        <v>3307.4261527599883</v>
      </c>
      <c r="X294" s="4963">
        <v>77305.326266900011</v>
      </c>
      <c r="Y294" s="4932">
        <v>109321.70010446999</v>
      </c>
      <c r="Z294" s="4932">
        <v>0</v>
      </c>
      <c r="AA294" s="4932">
        <v>4910.6806566000005</v>
      </c>
      <c r="AB294" s="4932">
        <v>0</v>
      </c>
      <c r="AC294" s="4932">
        <v>3272.8226152699926</v>
      </c>
      <c r="AD294" s="4933">
        <v>188264.88441269999</v>
      </c>
      <c r="AE294" s="4974">
        <v>772859.81745960005</v>
      </c>
      <c r="AF294" s="4937">
        <v>772859.81745960005</v>
      </c>
    </row>
    <row r="295" spans="1:32">
      <c r="A295" s="4947">
        <v>44228</v>
      </c>
      <c r="B295" s="4938">
        <v>146916.97003505999</v>
      </c>
      <c r="C295" s="4939">
        <v>136010.04721386998</v>
      </c>
      <c r="D295" s="4953">
        <v>10906.922821189999</v>
      </c>
      <c r="E295" s="4938">
        <v>212043.37650199002</v>
      </c>
      <c r="F295" s="4939">
        <v>139813.25436533999</v>
      </c>
      <c r="G295" s="4939">
        <v>3600</v>
      </c>
      <c r="H295" s="4953">
        <v>75830.12213665001</v>
      </c>
      <c r="I295" s="4939">
        <v>4800</v>
      </c>
      <c r="J295" s="4939">
        <v>19944.84763855</v>
      </c>
      <c r="K295" s="4939">
        <v>0</v>
      </c>
      <c r="L295" s="4939">
        <v>0</v>
      </c>
      <c r="M295" s="4939">
        <v>1205.07528574</v>
      </c>
      <c r="N295" s="4959">
        <v>64433.960695959999</v>
      </c>
      <c r="O295" s="4953">
        <v>21707.75462964</v>
      </c>
      <c r="P295" s="4964">
        <v>25074.104923909999</v>
      </c>
      <c r="Q295" s="4939">
        <v>13403.34416223</v>
      </c>
      <c r="R295" s="4939">
        <v>10369.449666330001</v>
      </c>
      <c r="S295" s="4953">
        <v>1301.31109535</v>
      </c>
      <c r="T295" s="4939">
        <v>21124.71153556</v>
      </c>
      <c r="U295" s="4939">
        <v>45790.391071799997</v>
      </c>
      <c r="V295" s="4939">
        <v>5987.4015090700004</v>
      </c>
      <c r="W295" s="4939">
        <v>1276.7622926799941</v>
      </c>
      <c r="X295" s="4959">
        <v>61931.553991849993</v>
      </c>
      <c r="Y295" s="4939">
        <v>92043.823913550004</v>
      </c>
      <c r="Z295" s="4939">
        <v>0</v>
      </c>
      <c r="AA295" s="4939">
        <v>4757.3288473400007</v>
      </c>
      <c r="AB295" s="4939">
        <v>0</v>
      </c>
      <c r="AC295" s="4939">
        <v>2842.623013820019</v>
      </c>
      <c r="AD295" s="4938">
        <v>155890.08373892002</v>
      </c>
      <c r="AE295" s="4970">
        <v>716595.43985888001</v>
      </c>
      <c r="AF295" s="4940">
        <v>716595.43985888001</v>
      </c>
    </row>
    <row r="296" spans="1:32">
      <c r="A296" s="4947">
        <v>44256</v>
      </c>
      <c r="B296" s="4938">
        <v>140840.46218084998</v>
      </c>
      <c r="C296" s="4939">
        <v>126543.38837998001</v>
      </c>
      <c r="D296" s="4953">
        <v>14297.073800869999</v>
      </c>
      <c r="E296" s="4938">
        <v>247490.15044751001</v>
      </c>
      <c r="F296" s="4939">
        <v>150380.72904602002</v>
      </c>
      <c r="G296" s="4939">
        <v>3100</v>
      </c>
      <c r="H296" s="4953">
        <v>100209.42140149002</v>
      </c>
      <c r="I296" s="4939">
        <v>4400</v>
      </c>
      <c r="J296" s="4939">
        <v>21452.168277240002</v>
      </c>
      <c r="K296" s="4939">
        <v>0</v>
      </c>
      <c r="L296" s="4939">
        <v>0</v>
      </c>
      <c r="M296" s="4939">
        <v>1215.340261135</v>
      </c>
      <c r="N296" s="4959">
        <v>71242.96389323</v>
      </c>
      <c r="O296" s="4953">
        <v>29188.819472340001</v>
      </c>
      <c r="P296" s="4964">
        <v>23871.361915119996</v>
      </c>
      <c r="Q296" s="4939">
        <v>12263.288218709999</v>
      </c>
      <c r="R296" s="4939">
        <v>10282.64940366</v>
      </c>
      <c r="S296" s="4953">
        <v>1325.4242927499999</v>
      </c>
      <c r="T296" s="4939">
        <v>7290.5902694799997</v>
      </c>
      <c r="U296" s="4939">
        <v>49548.90335932</v>
      </c>
      <c r="V296" s="4939">
        <v>5785.8017011800002</v>
      </c>
      <c r="W296" s="4939">
        <v>9631.245939245011</v>
      </c>
      <c r="X296" s="4959">
        <v>64181.548007090001</v>
      </c>
      <c r="Y296" s="4939">
        <v>93687.975455489999</v>
      </c>
      <c r="Z296" s="4939">
        <v>0</v>
      </c>
      <c r="AA296" s="4939">
        <v>5451.2881798899998</v>
      </c>
      <c r="AB296" s="4939">
        <v>0</v>
      </c>
      <c r="AC296" s="4939">
        <v>2620.7978227499998</v>
      </c>
      <c r="AD296" s="4938">
        <v>160700.01381972001</v>
      </c>
      <c r="AE296" s="4970">
        <v>763857.82153637009</v>
      </c>
      <c r="AF296" s="4940">
        <v>763857.82153637009</v>
      </c>
    </row>
    <row r="297" spans="1:32">
      <c r="A297" s="4925"/>
      <c r="B297" s="4926"/>
      <c r="C297" s="4926"/>
      <c r="D297" s="4926"/>
      <c r="E297" s="4926"/>
      <c r="F297" s="4926"/>
      <c r="G297" s="4926"/>
      <c r="H297" s="4926"/>
      <c r="I297" s="4926"/>
      <c r="J297" s="4926"/>
      <c r="K297" s="4926"/>
      <c r="L297" s="4926"/>
      <c r="M297" s="4926"/>
      <c r="N297" s="4926"/>
      <c r="O297" s="4926"/>
      <c r="P297" s="4926"/>
      <c r="Q297" s="4926"/>
      <c r="R297" s="4926"/>
      <c r="S297" s="4926"/>
      <c r="T297" s="4926"/>
      <c r="U297" s="4926"/>
      <c r="V297" s="4926"/>
      <c r="W297" s="4926"/>
      <c r="X297" s="4926"/>
      <c r="Y297" s="4926"/>
      <c r="Z297" s="4926"/>
      <c r="AA297" s="4926"/>
      <c r="AB297" s="4926"/>
      <c r="AC297" s="4926"/>
      <c r="AD297" s="4926"/>
      <c r="AE297" s="4926"/>
      <c r="AF297" s="4926"/>
    </row>
    <row r="298" spans="1:32">
      <c r="A298" s="4925"/>
      <c r="B298" s="4926"/>
      <c r="C298" s="4926"/>
      <c r="D298" s="4926"/>
      <c r="E298" s="4926"/>
      <c r="F298" s="4926"/>
      <c r="G298" s="4926"/>
      <c r="H298" s="4926"/>
      <c r="I298" s="4926"/>
      <c r="J298" s="4926"/>
      <c r="K298" s="4926"/>
      <c r="L298" s="4926"/>
      <c r="M298" s="4926"/>
      <c r="N298" s="4926"/>
      <c r="O298" s="4926"/>
      <c r="P298" s="4926"/>
      <c r="Q298" s="4926"/>
      <c r="R298" s="4926"/>
      <c r="S298" s="4926"/>
      <c r="T298" s="4926"/>
      <c r="U298" s="4926"/>
      <c r="V298" s="4926"/>
      <c r="W298" s="4926"/>
      <c r="X298" s="4926"/>
      <c r="Y298" s="4926"/>
      <c r="Z298" s="4926"/>
      <c r="AA298" s="4926"/>
      <c r="AB298" s="4926"/>
      <c r="AC298" s="4926"/>
      <c r="AD298" s="4926"/>
      <c r="AE298" s="4926"/>
      <c r="AF298" s="4926"/>
    </row>
    <row r="299" spans="1:32">
      <c r="A299" s="4925"/>
      <c r="B299" s="4926"/>
      <c r="C299" s="4926"/>
      <c r="D299" s="4926"/>
      <c r="E299" s="4926"/>
      <c r="F299" s="4926"/>
      <c r="G299" s="4926"/>
      <c r="H299" s="4926"/>
      <c r="I299" s="4926"/>
      <c r="J299" s="4926"/>
      <c r="K299" s="4926"/>
      <c r="L299" s="4926"/>
      <c r="M299" s="4926"/>
      <c r="N299" s="4926"/>
      <c r="O299" s="4926"/>
      <c r="P299" s="4926"/>
      <c r="Q299" s="4926"/>
      <c r="R299" s="4926"/>
      <c r="S299" s="4926"/>
      <c r="T299" s="4926"/>
      <c r="U299" s="4926"/>
      <c r="V299" s="4926"/>
      <c r="W299" s="4926"/>
      <c r="X299" s="4926"/>
      <c r="Y299" s="4926"/>
      <c r="Z299" s="4926"/>
      <c r="AA299" s="4926"/>
      <c r="AB299" s="4926"/>
      <c r="AC299" s="4926"/>
      <c r="AD299" s="4926"/>
      <c r="AE299" s="4926"/>
      <c r="AF299" s="4926"/>
    </row>
    <row r="300" spans="1:32">
      <c r="A300" s="4925"/>
      <c r="B300" s="4926"/>
      <c r="C300" s="4926"/>
      <c r="D300" s="4926"/>
      <c r="E300" s="4926"/>
      <c r="F300" s="4926"/>
      <c r="G300" s="4926"/>
      <c r="H300" s="4926"/>
      <c r="I300" s="4926"/>
      <c r="J300" s="4926"/>
      <c r="K300" s="4926"/>
      <c r="L300" s="4926"/>
      <c r="M300" s="4926"/>
      <c r="N300" s="4926"/>
      <c r="O300" s="4926"/>
      <c r="P300" s="4926"/>
      <c r="Q300" s="4926"/>
      <c r="R300" s="4926"/>
      <c r="S300" s="4926"/>
      <c r="T300" s="4926"/>
      <c r="U300" s="4926"/>
      <c r="V300" s="4926"/>
      <c r="W300" s="4926"/>
      <c r="X300" s="4926"/>
      <c r="Y300" s="4926"/>
      <c r="Z300" s="4926"/>
      <c r="AA300" s="4926"/>
      <c r="AB300" s="4926"/>
      <c r="AC300" s="4926"/>
      <c r="AD300" s="4926"/>
      <c r="AE300" s="4926"/>
      <c r="AF300" s="4926"/>
    </row>
    <row r="301" spans="1:32">
      <c r="A301" s="4925"/>
      <c r="B301" s="4926"/>
      <c r="C301" s="4926"/>
      <c r="D301" s="4926"/>
      <c r="E301" s="4926"/>
      <c r="F301" s="4926"/>
      <c r="G301" s="4926"/>
      <c r="H301" s="4926"/>
      <c r="I301" s="4926"/>
      <c r="J301" s="4926"/>
      <c r="K301" s="4926"/>
      <c r="L301" s="4926"/>
      <c r="M301" s="4926"/>
      <c r="N301" s="4926"/>
      <c r="O301" s="4926"/>
      <c r="P301" s="4926"/>
      <c r="Q301" s="4926"/>
      <c r="R301" s="4926"/>
      <c r="S301" s="4926"/>
      <c r="T301" s="4926"/>
      <c r="U301" s="4926"/>
      <c r="V301" s="4926"/>
      <c r="W301" s="4926"/>
      <c r="X301" s="4926"/>
      <c r="Y301" s="4926"/>
      <c r="Z301" s="4926"/>
      <c r="AA301" s="4926"/>
      <c r="AB301" s="4926"/>
      <c r="AC301" s="4926"/>
      <c r="AD301" s="4926"/>
      <c r="AE301" s="4926"/>
      <c r="AF301" s="4926"/>
    </row>
    <row r="302" spans="1:32">
      <c r="A302" s="4925"/>
      <c r="B302" s="4926"/>
      <c r="C302" s="4926"/>
      <c r="D302" s="4926"/>
      <c r="E302" s="4926"/>
      <c r="F302" s="4926"/>
      <c r="G302" s="4926"/>
      <c r="H302" s="4926"/>
      <c r="I302" s="4926"/>
      <c r="J302" s="4926"/>
      <c r="K302" s="4926"/>
      <c r="L302" s="4926"/>
      <c r="M302" s="4926"/>
      <c r="N302" s="4926"/>
      <c r="O302" s="4926"/>
      <c r="P302" s="4926"/>
      <c r="Q302" s="4926"/>
      <c r="R302" s="4926"/>
      <c r="S302" s="4926"/>
      <c r="T302" s="4926"/>
      <c r="U302" s="4926"/>
      <c r="V302" s="4926"/>
      <c r="W302" s="4926"/>
      <c r="X302" s="4926"/>
      <c r="Y302" s="4926"/>
      <c r="Z302" s="4926"/>
      <c r="AA302" s="4926"/>
      <c r="AB302" s="4926"/>
      <c r="AC302" s="4926"/>
      <c r="AD302" s="4926"/>
      <c r="AE302" s="4926"/>
      <c r="AF302" s="4926"/>
    </row>
    <row r="303" spans="1:32">
      <c r="A303" s="4925"/>
      <c r="B303" s="4926"/>
      <c r="C303" s="4926"/>
      <c r="D303" s="4926"/>
      <c r="E303" s="4926"/>
      <c r="F303" s="4926"/>
      <c r="G303" s="4926"/>
      <c r="H303" s="4926"/>
      <c r="I303" s="4926"/>
      <c r="J303" s="4926"/>
      <c r="K303" s="4926"/>
      <c r="L303" s="4926"/>
      <c r="M303" s="4926"/>
      <c r="N303" s="4926"/>
      <c r="O303" s="4926"/>
      <c r="P303" s="4926"/>
      <c r="Q303" s="4926"/>
      <c r="R303" s="4926"/>
      <c r="S303" s="4926"/>
      <c r="T303" s="4926"/>
      <c r="U303" s="4926"/>
      <c r="V303" s="4926"/>
      <c r="W303" s="4926"/>
      <c r="X303" s="4926"/>
      <c r="Y303" s="4926"/>
      <c r="Z303" s="4926"/>
      <c r="AA303" s="4926"/>
      <c r="AB303" s="4926"/>
      <c r="AC303" s="4926"/>
      <c r="AD303" s="4926"/>
      <c r="AE303" s="4926"/>
      <c r="AF303" s="4926"/>
    </row>
    <row r="304" spans="1:32">
      <c r="A304" s="4925"/>
      <c r="B304" s="4926"/>
      <c r="C304" s="4926"/>
      <c r="D304" s="4926"/>
      <c r="E304" s="4926"/>
      <c r="F304" s="4926"/>
      <c r="G304" s="4926"/>
      <c r="H304" s="4926"/>
      <c r="I304" s="4926"/>
      <c r="J304" s="4926"/>
      <c r="K304" s="4926"/>
      <c r="L304" s="4926"/>
      <c r="M304" s="4926"/>
      <c r="N304" s="4926"/>
      <c r="O304" s="4926"/>
      <c r="P304" s="4926"/>
      <c r="Q304" s="4926"/>
      <c r="R304" s="4926"/>
      <c r="S304" s="4926"/>
      <c r="T304" s="4926"/>
      <c r="U304" s="4926"/>
      <c r="V304" s="4926"/>
      <c r="W304" s="4926"/>
      <c r="X304" s="4926"/>
      <c r="Y304" s="4926"/>
      <c r="Z304" s="4926"/>
      <c r="AA304" s="4926"/>
      <c r="AB304" s="4926"/>
      <c r="AC304" s="4926"/>
      <c r="AD304" s="4926"/>
      <c r="AE304" s="4926"/>
      <c r="AF304" s="4926"/>
    </row>
    <row r="305" spans="1:32">
      <c r="A305" s="4925"/>
      <c r="B305" s="4926"/>
      <c r="C305" s="4926"/>
      <c r="D305" s="4926"/>
      <c r="E305" s="4926"/>
      <c r="F305" s="4926"/>
      <c r="G305" s="4926"/>
      <c r="H305" s="4926"/>
      <c r="I305" s="4926"/>
      <c r="J305" s="4926"/>
      <c r="K305" s="4926"/>
      <c r="L305" s="4926"/>
      <c r="M305" s="4926"/>
      <c r="N305" s="4926"/>
      <c r="O305" s="4926"/>
      <c r="P305" s="4926"/>
      <c r="Q305" s="4926"/>
      <c r="R305" s="4926"/>
      <c r="S305" s="4926"/>
      <c r="T305" s="4926"/>
      <c r="U305" s="4926"/>
      <c r="V305" s="4926"/>
      <c r="W305" s="4926"/>
      <c r="X305" s="4926"/>
      <c r="Y305" s="4926"/>
      <c r="Z305" s="4926"/>
      <c r="AA305" s="4926"/>
      <c r="AB305" s="4926"/>
      <c r="AC305" s="4926"/>
      <c r="AD305" s="4926"/>
      <c r="AE305" s="4926"/>
      <c r="AF305" s="4926"/>
    </row>
    <row r="306" spans="1:32">
      <c r="A306" s="4930"/>
      <c r="B306" s="4931"/>
      <c r="C306" s="4931"/>
      <c r="D306" s="4931"/>
      <c r="E306" s="4931"/>
      <c r="F306" s="4931"/>
      <c r="G306" s="4931"/>
      <c r="H306" s="4931"/>
      <c r="I306" s="4931"/>
      <c r="J306" s="4931"/>
      <c r="K306" s="4931"/>
      <c r="L306" s="4931"/>
      <c r="M306" s="4931"/>
      <c r="N306" s="4931"/>
      <c r="O306" s="4931"/>
      <c r="P306" s="4931"/>
      <c r="Q306" s="4931"/>
      <c r="R306" s="4931"/>
      <c r="S306" s="4931"/>
      <c r="T306" s="4931"/>
      <c r="U306" s="4931"/>
      <c r="V306" s="4931"/>
      <c r="W306" s="4931"/>
      <c r="X306" s="4931"/>
      <c r="Y306" s="4931"/>
      <c r="Z306" s="4931"/>
      <c r="AA306" s="4931"/>
      <c r="AB306" s="4931"/>
      <c r="AC306" s="4931"/>
      <c r="AD306" s="4931"/>
      <c r="AE306" s="4931"/>
      <c r="AF306" s="4931"/>
    </row>
    <row r="307" spans="1:32">
      <c r="A307" s="4927"/>
      <c r="B307" s="4928"/>
      <c r="C307" s="4928"/>
      <c r="D307" s="4928"/>
      <c r="E307" s="4928"/>
      <c r="F307" s="4928"/>
      <c r="G307" s="4928"/>
      <c r="H307" s="4928"/>
      <c r="I307" s="4928"/>
      <c r="J307" s="4928"/>
      <c r="K307" s="4928"/>
      <c r="L307" s="4928"/>
      <c r="M307" s="4928"/>
      <c r="N307" s="4928"/>
      <c r="O307" s="4928"/>
      <c r="P307" s="4928"/>
      <c r="Q307" s="4928"/>
      <c r="R307" s="4928"/>
      <c r="S307" s="4928"/>
      <c r="T307" s="4928"/>
      <c r="U307" s="4928"/>
      <c r="V307" s="4928"/>
      <c r="W307" s="4928"/>
      <c r="X307" s="4928"/>
      <c r="Y307" s="4928"/>
      <c r="Z307" s="4928"/>
      <c r="AA307" s="4928"/>
      <c r="AB307" s="4928"/>
      <c r="AC307" s="4928"/>
      <c r="AD307" s="4928"/>
      <c r="AE307" s="4928"/>
      <c r="AF307" s="4928"/>
    </row>
    <row r="308" spans="1:32">
      <c r="A308" s="4927"/>
      <c r="B308" s="4928"/>
      <c r="C308" s="4928"/>
      <c r="D308" s="4928"/>
      <c r="E308" s="4928"/>
      <c r="F308" s="4928"/>
      <c r="G308" s="4928"/>
      <c r="H308" s="4928"/>
      <c r="I308" s="4928"/>
      <c r="J308" s="4928"/>
      <c r="K308" s="4928"/>
      <c r="L308" s="4928"/>
      <c r="M308" s="4928"/>
      <c r="N308" s="4928"/>
      <c r="O308" s="4928"/>
      <c r="P308" s="4928"/>
      <c r="Q308" s="4928"/>
      <c r="R308" s="4928"/>
      <c r="S308" s="4928"/>
      <c r="T308" s="4928"/>
      <c r="U308" s="4928"/>
      <c r="V308" s="4928"/>
      <c r="W308" s="4928"/>
      <c r="X308" s="4928"/>
      <c r="Y308" s="4928"/>
      <c r="Z308" s="4928"/>
      <c r="AA308" s="4928"/>
      <c r="AB308" s="4928"/>
      <c r="AC308" s="4928"/>
      <c r="AD308" s="4928"/>
      <c r="AE308" s="4928"/>
      <c r="AF308" s="4928"/>
    </row>
    <row r="309" spans="1:32">
      <c r="A309" s="4927"/>
      <c r="B309" s="4928"/>
      <c r="C309" s="4928"/>
      <c r="D309" s="4928"/>
      <c r="E309" s="4928"/>
      <c r="F309" s="4928"/>
      <c r="G309" s="4928"/>
      <c r="H309" s="4928"/>
      <c r="I309" s="4928"/>
      <c r="J309" s="4928"/>
      <c r="K309" s="4928"/>
      <c r="L309" s="4928"/>
      <c r="M309" s="4928"/>
      <c r="N309" s="4928"/>
      <c r="O309" s="4928"/>
      <c r="P309" s="4928"/>
      <c r="Q309" s="4928"/>
      <c r="R309" s="4928"/>
      <c r="S309" s="4928"/>
      <c r="T309" s="4928"/>
      <c r="U309" s="4928"/>
      <c r="V309" s="4928"/>
      <c r="W309" s="4928"/>
      <c r="X309" s="4928"/>
      <c r="Y309" s="4928"/>
      <c r="Z309" s="4928"/>
      <c r="AA309" s="4928"/>
      <c r="AB309" s="4928"/>
      <c r="AC309" s="4928"/>
      <c r="AD309" s="4928"/>
      <c r="AE309" s="4928"/>
      <c r="AF309" s="4928"/>
    </row>
    <row r="310" spans="1:32">
      <c r="A310" s="4927"/>
      <c r="B310" s="4928"/>
      <c r="C310" s="4928"/>
      <c r="D310" s="4928"/>
      <c r="E310" s="4928"/>
      <c r="F310" s="4928"/>
      <c r="G310" s="4928"/>
      <c r="H310" s="4928"/>
      <c r="I310" s="4928"/>
      <c r="J310" s="4928"/>
      <c r="K310" s="4928"/>
      <c r="L310" s="4928"/>
      <c r="M310" s="4928"/>
      <c r="N310" s="4928"/>
      <c r="O310" s="4928"/>
      <c r="P310" s="4928"/>
      <c r="Q310" s="4928"/>
      <c r="R310" s="4928"/>
      <c r="S310" s="4928"/>
      <c r="T310" s="4928"/>
      <c r="U310" s="4928"/>
      <c r="V310" s="4928"/>
      <c r="W310" s="4928"/>
      <c r="X310" s="4928"/>
      <c r="Y310" s="4928"/>
      <c r="Z310" s="4928"/>
      <c r="AA310" s="4928"/>
      <c r="AB310" s="4928"/>
      <c r="AC310" s="4928"/>
      <c r="AD310" s="4928"/>
      <c r="AE310" s="4928"/>
      <c r="AF310" s="4928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9"/>
    <col min="19" max="19" width="46.73046875" customWidth="1"/>
    <col min="20" max="31" width="8.73046875" style="270" customWidth="1"/>
    <col min="34" max="34" width="9.1328125" style="1819"/>
    <col min="37" max="37" width="46.73046875" customWidth="1"/>
    <col min="38" max="49" width="8.73046875" customWidth="1"/>
  </cols>
  <sheetData>
    <row r="1" spans="1:49" ht="18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4.2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4.2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6.899999999999999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4.2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4.2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4.2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4.2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4.2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4.2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4.2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4.2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4.2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4.2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4.2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4.2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4.2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4.2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4.2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4.2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4.2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4.2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4.2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4.2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4.2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4.2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4.2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4.2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4.2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4.2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4.2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4.2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4.2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4.2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4.2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4.2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4.2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4.2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4.2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4.2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4.2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4.2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4.2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6.899999999999999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 ht="13.15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 ht="13.15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 ht="13.15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 ht="13.15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 ht="13.15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4.2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4.2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6.899999999999999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4.2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4.2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4.2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4.2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4.2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4.2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4.2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4.2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4.2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4.2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4.2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4.2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4.2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4.2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4.2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4.2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4.2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4.2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4.2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4.2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4.2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4.2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4.2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4.2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4.2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4.2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4.2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4.2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4.2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4.2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4.2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4.2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4.2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4.2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4.2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4.2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4.2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4.2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4.2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6.899999999999999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 ht="13.15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 ht="13.15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 ht="13.15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 ht="13.15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 ht="13.15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4.2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4.2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6.899999999999999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4.2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4.2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4.2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4.2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4.2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4.2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4.2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4.2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4.2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4.2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4.2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4.2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4.2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4.2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4.2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4.2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4.2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4.2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4.2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4.2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4.2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4.2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4.2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4.2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4.2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4.2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4.2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4.2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4.2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4.2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4.2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4.2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4.2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4.2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4.2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4.2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4.2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4.2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4.2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6.899999999999999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 ht="13.15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 ht="13.15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 ht="13.15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 ht="13.15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 ht="13.15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 ht="13.15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4.2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4.2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6.899999999999999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4.2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4.2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4.2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4.2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4.2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4.2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4.2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4.2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4.2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4.2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4.2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4.2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4.2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4.2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4.2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4.2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4.2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4.2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4.2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4.2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4.2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4.2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4.2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4.2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4.2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4.2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4.2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4.2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4.2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4.2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4.2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4.2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4.2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4.2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4.2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4.2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4.2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4.2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4.2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6.899999999999999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 ht="13.15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 ht="13.15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 ht="13.15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 ht="13.15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60" customFormat="1" ht="21">
      <c r="A1" s="4697"/>
      <c r="B1" s="4702"/>
      <c r="C1" s="4702"/>
      <c r="D1" s="4702"/>
      <c r="E1" s="4702"/>
      <c r="F1" s="4702"/>
      <c r="G1" s="4702"/>
      <c r="H1" s="4702"/>
      <c r="I1" s="4702"/>
      <c r="J1" s="4702"/>
      <c r="K1" s="4702"/>
      <c r="L1" s="4702"/>
      <c r="M1" s="4702"/>
      <c r="N1" s="4702"/>
      <c r="P1" s="4255"/>
      <c r="Q1" s="4256" t="s">
        <v>2534</v>
      </c>
      <c r="R1" s="4257"/>
      <c r="S1" s="4257"/>
      <c r="T1" s="4257"/>
      <c r="U1" s="4257"/>
      <c r="V1" s="4257"/>
      <c r="W1" s="4257"/>
      <c r="X1" s="4257"/>
      <c r="Y1" s="4257"/>
      <c r="Z1" s="4257"/>
      <c r="AA1" s="4257"/>
      <c r="AB1" s="4257"/>
      <c r="AC1" s="4257"/>
      <c r="AD1" s="4257"/>
      <c r="AE1" s="4258"/>
      <c r="AF1" s="4257"/>
      <c r="AG1" s="4257"/>
      <c r="AH1" s="4257"/>
      <c r="AI1" s="4257"/>
      <c r="AJ1" s="4257"/>
      <c r="AK1" s="4257"/>
      <c r="AL1" s="4257"/>
      <c r="AM1" s="4257"/>
      <c r="AN1" s="4257"/>
      <c r="AO1" s="4257"/>
      <c r="AP1" s="4257"/>
      <c r="AQ1" s="4257"/>
      <c r="AR1" s="4257"/>
      <c r="AS1" s="4259"/>
      <c r="AT1" s="4259"/>
      <c r="AU1" s="4259"/>
      <c r="AV1" s="4259"/>
      <c r="AW1" s="4259"/>
      <c r="AX1" s="4259"/>
      <c r="AY1" s="4257"/>
      <c r="AZ1" s="4257"/>
      <c r="BA1" s="4257"/>
      <c r="BB1" s="4257"/>
      <c r="BC1" s="4257"/>
    </row>
    <row r="2" spans="1:55" s="3235" customFormat="1" ht="18">
      <c r="A2" s="4698"/>
      <c r="B2" s="4703"/>
      <c r="C2" s="4703"/>
      <c r="D2" s="4703"/>
      <c r="E2" s="4703"/>
      <c r="F2" s="4703"/>
      <c r="G2" s="4703"/>
      <c r="H2" s="4703"/>
      <c r="I2" s="4703"/>
      <c r="J2" s="4703"/>
      <c r="K2" s="4703"/>
      <c r="L2" s="4703"/>
      <c r="M2" s="4703"/>
      <c r="N2" s="4703"/>
      <c r="O2" s="4693"/>
      <c r="P2" s="4261"/>
      <c r="Q2" s="4262" t="s">
        <v>3596</v>
      </c>
      <c r="R2" s="4263"/>
      <c r="S2" s="4263"/>
      <c r="T2" s="4263"/>
      <c r="U2" s="4263"/>
      <c r="V2" s="4263"/>
      <c r="W2" s="4263"/>
      <c r="X2" s="4263"/>
      <c r="Y2" s="4263"/>
      <c r="Z2" s="4263"/>
      <c r="AA2" s="4264"/>
      <c r="AB2" s="4263"/>
      <c r="AC2" s="4263"/>
      <c r="AD2" s="4263"/>
      <c r="AE2" s="4265"/>
      <c r="AF2" s="4266"/>
      <c r="AG2" s="4266"/>
      <c r="AH2" s="4267"/>
      <c r="AI2" s="4263"/>
      <c r="AJ2" s="4263"/>
      <c r="AK2" s="4264"/>
      <c r="AL2" s="4263"/>
      <c r="AM2" s="4263"/>
      <c r="AN2" s="4263"/>
      <c r="AO2" s="4263"/>
      <c r="AP2" s="4263"/>
      <c r="AQ2" s="4263"/>
      <c r="AR2" s="4268"/>
      <c r="AS2" s="4268"/>
      <c r="AT2" s="4268"/>
      <c r="AU2" s="4268"/>
      <c r="AV2" s="4268"/>
      <c r="AW2" s="4268"/>
      <c r="AX2" s="4268"/>
      <c r="AY2" s="4263"/>
      <c r="AZ2" s="4263"/>
      <c r="BA2" s="4263"/>
      <c r="BB2" s="4263"/>
      <c r="BC2" s="4263"/>
    </row>
    <row r="3" spans="1:55" ht="15.75">
      <c r="A3" s="4699"/>
      <c r="B3" s="4704"/>
      <c r="C3" s="4704"/>
      <c r="D3" s="4704"/>
      <c r="E3" s="4704"/>
      <c r="F3" s="4704"/>
      <c r="G3" s="4704"/>
      <c r="H3" s="4704"/>
      <c r="I3" s="4704"/>
      <c r="J3" s="4704"/>
      <c r="K3" s="4704"/>
      <c r="L3" s="4704"/>
      <c r="M3" s="4704"/>
      <c r="N3" s="4704"/>
      <c r="O3" s="4694"/>
      <c r="P3" s="4226"/>
      <c r="Q3" s="4228"/>
      <c r="R3" s="4229"/>
      <c r="S3" s="4229"/>
      <c r="T3" s="4229"/>
      <c r="U3" s="4229"/>
      <c r="V3" s="4229"/>
      <c r="W3" s="4229"/>
      <c r="X3" s="4229"/>
      <c r="Y3" s="4229"/>
      <c r="Z3" s="4229"/>
      <c r="AA3" s="4229"/>
      <c r="AB3" s="4229"/>
      <c r="AC3" s="4229"/>
      <c r="AD3" s="4229"/>
      <c r="AE3" s="4229"/>
      <c r="AF3" s="4229"/>
      <c r="AG3" s="4229"/>
      <c r="AH3" s="4229"/>
      <c r="AI3" s="4229"/>
      <c r="AJ3" s="4229"/>
      <c r="AK3" s="4229"/>
      <c r="AL3" s="4229"/>
      <c r="AM3" s="4229"/>
      <c r="AN3" s="4229"/>
      <c r="AO3" s="4229"/>
      <c r="AP3" s="4229"/>
      <c r="AQ3" s="4229"/>
      <c r="AR3" s="4229"/>
      <c r="AS3" s="4229"/>
      <c r="AT3" s="4229"/>
      <c r="AU3" s="4229"/>
      <c r="AV3" s="4229"/>
      <c r="AW3" s="4229"/>
      <c r="AX3" s="4229"/>
      <c r="AY3" s="4227"/>
      <c r="AZ3" s="4227"/>
      <c r="BA3" s="4227"/>
      <c r="BB3" s="4226"/>
      <c r="BC3" s="4226"/>
    </row>
    <row r="4" spans="1:55" ht="13.15">
      <c r="A4" s="4710" t="s">
        <v>1931</v>
      </c>
      <c r="B4" s="4714" t="s">
        <v>3812</v>
      </c>
      <c r="C4" s="4711" t="s">
        <v>3807</v>
      </c>
      <c r="D4" s="4711" t="s">
        <v>3808</v>
      </c>
      <c r="E4" s="4725" t="s">
        <v>3404</v>
      </c>
      <c r="F4" s="4711" t="s">
        <v>3405</v>
      </c>
      <c r="G4" s="4711" t="s">
        <v>3813</v>
      </c>
      <c r="H4" s="4711" t="s">
        <v>3814</v>
      </c>
      <c r="I4" s="4721" t="s">
        <v>3815</v>
      </c>
      <c r="J4" s="4711" t="s">
        <v>3809</v>
      </c>
      <c r="K4" s="4711" t="s">
        <v>2015</v>
      </c>
      <c r="L4" s="4711" t="s">
        <v>3811</v>
      </c>
      <c r="M4" s="4715" t="s">
        <v>3810</v>
      </c>
      <c r="N4" s="4704"/>
      <c r="O4" s="4694"/>
      <c r="P4" s="4230"/>
      <c r="Q4" s="4231" t="s">
        <v>2489</v>
      </c>
      <c r="R4" s="4231">
        <v>1980</v>
      </c>
      <c r="S4" s="4232">
        <v>1981</v>
      </c>
      <c r="T4" s="4232">
        <v>1982</v>
      </c>
      <c r="U4" s="4232">
        <v>1983</v>
      </c>
      <c r="V4" s="4232">
        <v>1984</v>
      </c>
      <c r="W4" s="4232">
        <v>1985</v>
      </c>
      <c r="X4" s="4232">
        <v>1986</v>
      </c>
      <c r="Y4" s="4232">
        <v>1987</v>
      </c>
      <c r="Z4" s="4232">
        <v>1988</v>
      </c>
      <c r="AA4" s="4232">
        <v>1989</v>
      </c>
      <c r="AB4" s="4232">
        <v>1990</v>
      </c>
      <c r="AC4" s="4231">
        <v>1991</v>
      </c>
      <c r="AD4" s="4231">
        <v>1992</v>
      </c>
      <c r="AE4" s="4231">
        <v>1993</v>
      </c>
      <c r="AF4" s="4231">
        <v>1994</v>
      </c>
      <c r="AG4" s="4231">
        <v>1995</v>
      </c>
      <c r="AH4" s="4231">
        <v>1996</v>
      </c>
      <c r="AI4" s="4231">
        <v>1997</v>
      </c>
      <c r="AJ4" s="4231">
        <v>1998</v>
      </c>
      <c r="AK4" s="4231">
        <v>1999</v>
      </c>
      <c r="AL4" s="4231">
        <v>2000</v>
      </c>
      <c r="AM4" s="4231">
        <v>2001</v>
      </c>
      <c r="AN4" s="4231">
        <v>2002</v>
      </c>
      <c r="AO4" s="4231">
        <v>2003</v>
      </c>
      <c r="AP4" s="4231">
        <v>2004</v>
      </c>
      <c r="AQ4" s="4231">
        <v>2005</v>
      </c>
      <c r="AR4" s="4231">
        <v>2006</v>
      </c>
      <c r="AS4" s="4231">
        <v>2007</v>
      </c>
      <c r="AT4" s="4231">
        <v>2008</v>
      </c>
      <c r="AU4" s="4231">
        <v>2009</v>
      </c>
      <c r="AV4" s="4231">
        <v>2010</v>
      </c>
      <c r="AW4" s="4231">
        <f t="shared" ref="AW4:BC4" si="0">+AV4+1</f>
        <v>2011</v>
      </c>
      <c r="AX4" s="4231">
        <f t="shared" si="0"/>
        <v>2012</v>
      </c>
      <c r="AY4" s="4231">
        <f t="shared" si="0"/>
        <v>2013</v>
      </c>
      <c r="AZ4" s="4231">
        <f t="shared" si="0"/>
        <v>2014</v>
      </c>
      <c r="BA4" s="4231">
        <f t="shared" si="0"/>
        <v>2015</v>
      </c>
      <c r="BB4" s="4231">
        <f t="shared" si="0"/>
        <v>2016</v>
      </c>
      <c r="BC4" s="4231">
        <f t="shared" si="0"/>
        <v>2017</v>
      </c>
    </row>
    <row r="5" spans="1:55">
      <c r="A5" s="4720">
        <v>1980</v>
      </c>
      <c r="B5" s="4716">
        <f t="array" ref="B5:B42">TRANSPOSE(R64:BC64)</f>
        <v>1.5830327403134392</v>
      </c>
      <c r="C5" s="4705">
        <f t="array" ref="C5:C42">B5:B42+TRANSPOSE(R181:BC181)</f>
        <v>9.9086906134367645</v>
      </c>
      <c r="D5" s="4705">
        <f t="array" ref="D5:D42">C5:C42+TRANSPOSE(R300:BC300)</f>
        <v>29.037146492159888</v>
      </c>
      <c r="E5" s="4726"/>
      <c r="F5" s="4705"/>
      <c r="G5" s="4705"/>
      <c r="H5" s="4705"/>
      <c r="I5" s="4722"/>
      <c r="J5" s="4705">
        <f t="array" ref="J5:J42">TRANSPOSE(R424:BC424)</f>
        <v>5.3696540296054458</v>
      </c>
      <c r="K5" s="4705">
        <f t="array" ref="K5:K42">J5:J42+TRANSPOSE(R454:BC454)</f>
        <v>12.225839168322761</v>
      </c>
      <c r="L5" s="4705">
        <f t="array" ref="L5:L42">K5:K42+TRANSPOSE(R430:BC430)</f>
        <v>26.731312802531143</v>
      </c>
      <c r="M5" s="4717">
        <f t="array" ref="M5:M42">L5:L42+TRANSPOSE(R464:BC464)</f>
        <v>29.037146492159891</v>
      </c>
      <c r="N5" s="4705"/>
      <c r="O5" s="4694"/>
      <c r="P5" s="4233"/>
      <c r="Q5" s="4230"/>
      <c r="R5" s="4234">
        <v>0</v>
      </c>
      <c r="S5" s="4230"/>
      <c r="T5" s="4230"/>
      <c r="U5" s="4230"/>
      <c r="V5" s="4230"/>
      <c r="W5" s="4230"/>
      <c r="X5" s="4230"/>
      <c r="Y5" s="4230"/>
      <c r="Z5" s="4230"/>
      <c r="AA5" s="4230"/>
      <c r="AB5" s="4230"/>
      <c r="AC5" s="4230"/>
      <c r="AD5" s="4230"/>
      <c r="AE5" s="4235"/>
      <c r="AF5" s="4235"/>
      <c r="AG5" s="4235"/>
      <c r="AH5" s="4235"/>
      <c r="AI5" s="4235"/>
      <c r="AJ5" s="4235"/>
      <c r="AK5" s="4230"/>
      <c r="AL5" s="4235"/>
      <c r="AM5" s="4235"/>
      <c r="AN5" s="4235"/>
      <c r="AO5" s="4235"/>
      <c r="AP5" s="4235"/>
      <c r="AQ5" s="4235"/>
      <c r="AR5" s="4235"/>
      <c r="AS5" s="4235"/>
      <c r="AT5" s="4235"/>
      <c r="AU5" s="4235"/>
      <c r="AV5" s="4235"/>
      <c r="AW5" s="4235"/>
      <c r="AX5" s="4235"/>
      <c r="AY5" s="4235"/>
      <c r="AZ5" s="4235"/>
      <c r="BA5" s="4235"/>
      <c r="BB5" s="4235"/>
      <c r="BC5" s="4235"/>
    </row>
    <row r="6" spans="1:55">
      <c r="A6" s="4720">
        <v>1981</v>
      </c>
      <c r="B6" s="4716">
        <v>1.5434977803479015</v>
      </c>
      <c r="C6" s="4705">
        <v>9.5675415310570315</v>
      </c>
      <c r="D6" s="4705">
        <v>31.342549678033969</v>
      </c>
      <c r="E6" s="4726"/>
      <c r="F6" s="4705"/>
      <c r="G6" s="4705"/>
      <c r="H6" s="4705"/>
      <c r="I6" s="4722"/>
      <c r="J6" s="4705">
        <v>5.2426858519655539</v>
      </c>
      <c r="K6" s="4705">
        <v>11.722704314150114</v>
      </c>
      <c r="L6" s="4705">
        <v>26.612475835032331</v>
      </c>
      <c r="M6" s="4717">
        <v>31.342549678033965</v>
      </c>
      <c r="N6" s="4705"/>
      <c r="O6" s="4694"/>
      <c r="P6" s="4236" t="s">
        <v>3597</v>
      </c>
      <c r="Q6" s="4237" t="s">
        <v>2490</v>
      </c>
      <c r="R6" s="4238">
        <f>+R11+R17+R41+R51</f>
        <v>6.7421599999999998E-2</v>
      </c>
      <c r="S6" s="4238">
        <f t="shared" ref="S6:AY6" si="1">+S11+S17+S41+S51</f>
        <v>0.1333</v>
      </c>
      <c r="T6" s="4238">
        <f t="shared" si="1"/>
        <v>0.24650007155862058</v>
      </c>
      <c r="U6" s="4238">
        <f t="shared" si="1"/>
        <v>1.3079001782296469</v>
      </c>
      <c r="V6" s="4238">
        <f t="shared" si="1"/>
        <v>8.7746020896391173</v>
      </c>
      <c r="W6" s="4238">
        <f t="shared" si="1"/>
        <v>88.892933650135333</v>
      </c>
      <c r="X6" s="4238">
        <f t="shared" si="1"/>
        <v>178.85999999999999</v>
      </c>
      <c r="Y6" s="4238">
        <f t="shared" si="1"/>
        <v>0.45767999597726672</v>
      </c>
      <c r="Z6" s="4238">
        <f t="shared" si="1"/>
        <v>1.8460300000000001</v>
      </c>
      <c r="AA6" s="4238">
        <f t="shared" si="1"/>
        <v>53.58583089244491</v>
      </c>
      <c r="AB6" s="4239">
        <f t="shared" si="1"/>
        <v>1307.8582768957583</v>
      </c>
      <c r="AC6" s="4239">
        <f t="shared" si="1"/>
        <v>4048.1576615371609</v>
      </c>
      <c r="AD6" s="4239">
        <f t="shared" si="1"/>
        <v>5405.8611526347941</v>
      </c>
      <c r="AE6" s="4239">
        <f t="shared" si="1"/>
        <v>6695.6923245115013</v>
      </c>
      <c r="AF6" s="4239">
        <f t="shared" si="1"/>
        <v>7244.2241350289478</v>
      </c>
      <c r="AG6" s="4239">
        <f t="shared" si="1"/>
        <v>6830.4517853248772</v>
      </c>
      <c r="AH6" s="4239">
        <f t="shared" si="1"/>
        <v>6733.3358904302486</v>
      </c>
      <c r="AI6" s="4239">
        <f t="shared" si="1"/>
        <v>7446.459445041959</v>
      </c>
      <c r="AJ6" s="4239">
        <f t="shared" si="1"/>
        <v>8113.7750646646855</v>
      </c>
      <c r="AK6" s="4239">
        <f t="shared" si="1"/>
        <v>8327.8526596105748</v>
      </c>
      <c r="AL6" s="4239">
        <f t="shared" si="1"/>
        <v>8079.1289389032327</v>
      </c>
      <c r="AM6" s="4239">
        <f t="shared" si="1"/>
        <v>7842.3345044757134</v>
      </c>
      <c r="AN6" s="4239">
        <f t="shared" si="1"/>
        <v>7419.6045106400952</v>
      </c>
      <c r="AO6" s="4239">
        <f t="shared" si="1"/>
        <v>9066.3509691304662</v>
      </c>
      <c r="AP6" s="4239">
        <f t="shared" si="1"/>
        <v>11542.571393905502</v>
      </c>
      <c r="AQ6" s="4239">
        <f t="shared" si="1"/>
        <v>15109.307120499639</v>
      </c>
      <c r="AR6" s="4239">
        <f t="shared" si="1"/>
        <v>19391.883445986397</v>
      </c>
      <c r="AS6" s="4239">
        <f t="shared" si="1"/>
        <v>24248.104986307942</v>
      </c>
      <c r="AT6" s="4239">
        <f t="shared" si="1"/>
        <v>29945.971738017368</v>
      </c>
      <c r="AU6" s="4239">
        <f t="shared" si="1"/>
        <v>39886.837754707492</v>
      </c>
      <c r="AV6" s="4239">
        <f t="shared" si="1"/>
        <v>53061.508808812876</v>
      </c>
      <c r="AW6" s="4239">
        <f t="shared" si="1"/>
        <v>67297.312412874831</v>
      </c>
      <c r="AX6" s="4239">
        <f t="shared" si="1"/>
        <v>80614.187101529984</v>
      </c>
      <c r="AY6" s="4239">
        <f t="shared" si="1"/>
        <v>111521.90645781723</v>
      </c>
      <c r="AZ6" s="4239">
        <f>+AZ11+AZ17+AZ41+AZ51</f>
        <v>152103.30554717366</v>
      </c>
      <c r="BA6" s="4239">
        <f>+BA11+BA17+BA41+BA51</f>
        <v>211376.54992444351</v>
      </c>
      <c r="BB6" s="4239">
        <f>+BB11+BB17+BB41+BB51</f>
        <v>270355.35173826723</v>
      </c>
      <c r="BC6" s="4239">
        <f>+BC11+BC17+BC41+BC51</f>
        <v>362836.11222908751</v>
      </c>
    </row>
    <row r="7" spans="1:55">
      <c r="A7" s="4720">
        <v>1982</v>
      </c>
      <c r="B7" s="4716">
        <v>0.97966993651771128</v>
      </c>
      <c r="C7" s="4705">
        <v>6.7439000571263179</v>
      </c>
      <c r="D7" s="4705">
        <v>28.046671375213627</v>
      </c>
      <c r="E7" s="4726"/>
      <c r="F7" s="4705"/>
      <c r="G7" s="4705"/>
      <c r="H7" s="4705"/>
      <c r="I7" s="4722"/>
      <c r="J7" s="4705">
        <v>4.3542212551103194</v>
      </c>
      <c r="K7" s="4705">
        <v>11.045771118735651</v>
      </c>
      <c r="L7" s="4705">
        <v>21.932181477493401</v>
      </c>
      <c r="M7" s="4717">
        <v>28.046671375213627</v>
      </c>
      <c r="N7" s="4705"/>
      <c r="O7" s="4694"/>
      <c r="P7" s="4236"/>
      <c r="Q7" s="4240"/>
      <c r="R7" s="4241"/>
      <c r="S7" s="4241"/>
      <c r="T7" s="4241"/>
      <c r="U7" s="4241"/>
      <c r="V7" s="4241"/>
      <c r="W7" s="4241"/>
      <c r="X7" s="4241"/>
      <c r="Y7" s="4241"/>
      <c r="Z7" s="4241"/>
      <c r="AA7" s="4241"/>
      <c r="AB7" s="4242"/>
      <c r="AC7" s="4242"/>
      <c r="AD7" s="4242"/>
      <c r="AE7" s="4242"/>
      <c r="AF7" s="4242"/>
      <c r="AG7" s="4242"/>
      <c r="AH7" s="4242"/>
      <c r="AI7" s="4242"/>
      <c r="AJ7" s="4242"/>
      <c r="AK7" s="4242"/>
      <c r="AL7" s="4242"/>
      <c r="AM7" s="4242"/>
      <c r="AN7" s="4242"/>
      <c r="AO7" s="4242"/>
      <c r="AP7" s="4242"/>
      <c r="AQ7" s="4242"/>
      <c r="AR7" s="4242"/>
      <c r="AS7" s="4242"/>
      <c r="AT7" s="4242"/>
      <c r="AU7" s="4242"/>
      <c r="AV7" s="4242"/>
      <c r="AW7" s="4242"/>
      <c r="AX7" s="4242"/>
      <c r="AY7" s="4242"/>
      <c r="AZ7" s="4242"/>
      <c r="BA7" s="4242"/>
      <c r="BB7" s="4242"/>
      <c r="BC7" s="4242"/>
    </row>
    <row r="8" spans="1:55">
      <c r="A8" s="4720">
        <v>1983</v>
      </c>
      <c r="B8" s="4716">
        <v>1.059365389120607</v>
      </c>
      <c r="C8" s="4705">
        <v>7.3820376878345186</v>
      </c>
      <c r="D8" s="4705">
        <v>25.920356007924397</v>
      </c>
      <c r="E8" s="4727"/>
      <c r="F8" s="4705"/>
      <c r="G8" s="4705"/>
      <c r="H8" s="4705"/>
      <c r="I8" s="4722"/>
      <c r="J8" s="4705">
        <v>4.27225053811308</v>
      </c>
      <c r="K8" s="4705">
        <v>11.192803273937569</v>
      </c>
      <c r="L8" s="4705">
        <v>22.612421410786581</v>
      </c>
      <c r="M8" s="4717">
        <v>25.920356007924394</v>
      </c>
      <c r="N8" s="4705"/>
      <c r="O8" s="4694"/>
      <c r="P8" s="4236"/>
      <c r="Q8" s="4237" t="s">
        <v>3598</v>
      </c>
      <c r="R8" s="4238">
        <f>+R6-R51</f>
        <v>6.6015799999999999E-2</v>
      </c>
      <c r="S8" s="4238">
        <f t="shared" ref="S8:BC8" si="2">+S6-S51</f>
        <v>0.12990000000000002</v>
      </c>
      <c r="T8" s="4238">
        <f t="shared" si="2"/>
        <v>0.23930007155862057</v>
      </c>
      <c r="U8" s="4238">
        <f t="shared" si="2"/>
        <v>1.2944001782296468</v>
      </c>
      <c r="V8" s="4238">
        <f t="shared" si="2"/>
        <v>8.7102020896391181</v>
      </c>
      <c r="W8" s="4238">
        <f t="shared" si="2"/>
        <v>88.071533650135336</v>
      </c>
      <c r="X8" s="4238">
        <f t="shared" si="2"/>
        <v>177.35999999999999</v>
      </c>
      <c r="Y8" s="4238">
        <f t="shared" si="2"/>
        <v>0.45394999597726671</v>
      </c>
      <c r="Z8" s="4238">
        <f t="shared" si="2"/>
        <v>1.8295000000000001</v>
      </c>
      <c r="AA8" s="4238">
        <f t="shared" si="2"/>
        <v>53.161256350517668</v>
      </c>
      <c r="AB8" s="4239">
        <f t="shared" si="2"/>
        <v>1298.7057215336472</v>
      </c>
      <c r="AC8" s="4239">
        <f t="shared" si="2"/>
        <v>4023.184443157902</v>
      </c>
      <c r="AD8" s="4239">
        <f t="shared" si="2"/>
        <v>5376.5239426691924</v>
      </c>
      <c r="AE8" s="4239">
        <f t="shared" si="2"/>
        <v>6663.7280089441056</v>
      </c>
      <c r="AF8" s="4239">
        <f t="shared" si="2"/>
        <v>7212.4753286921641</v>
      </c>
      <c r="AG8" s="4239">
        <f t="shared" si="2"/>
        <v>6783.8441319088543</v>
      </c>
      <c r="AH8" s="4239">
        <f t="shared" si="2"/>
        <v>6658.4339639276186</v>
      </c>
      <c r="AI8" s="4239">
        <f t="shared" si="2"/>
        <v>7363.4233976263185</v>
      </c>
      <c r="AJ8" s="4239">
        <f t="shared" si="2"/>
        <v>8026.2094196261978</v>
      </c>
      <c r="AK8" s="4239">
        <f t="shared" si="2"/>
        <v>8240.7210538658292</v>
      </c>
      <c r="AL8" s="4239">
        <f t="shared" si="2"/>
        <v>7971.0636195287743</v>
      </c>
      <c r="AM8" s="4239">
        <f t="shared" si="2"/>
        <v>7713.8395372570621</v>
      </c>
      <c r="AN8" s="4239">
        <f t="shared" si="2"/>
        <v>7311.6416131027563</v>
      </c>
      <c r="AO8" s="4239">
        <f t="shared" si="2"/>
        <v>8949.1281138966897</v>
      </c>
      <c r="AP8" s="4239">
        <f t="shared" si="2"/>
        <v>11439.876322485608</v>
      </c>
      <c r="AQ8" s="4239">
        <f t="shared" si="2"/>
        <v>14981.527358152074</v>
      </c>
      <c r="AR8" s="4239">
        <f t="shared" si="2"/>
        <v>19274.939322535323</v>
      </c>
      <c r="AS8" s="4239">
        <f t="shared" si="2"/>
        <v>24098.612246197175</v>
      </c>
      <c r="AT8" s="4239">
        <f t="shared" si="2"/>
        <v>29796.823940646354</v>
      </c>
      <c r="AU8" s="4239">
        <f t="shared" si="2"/>
        <v>39694.002299975007</v>
      </c>
      <c r="AV8" s="4239">
        <f t="shared" si="2"/>
        <v>52877.532594873446</v>
      </c>
      <c r="AW8" s="4239">
        <f t="shared" si="2"/>
        <v>67125.453359523526</v>
      </c>
      <c r="AX8" s="4239">
        <f t="shared" si="2"/>
        <v>80416.7872401528</v>
      </c>
      <c r="AY8" s="4239">
        <f t="shared" si="2"/>
        <v>111252.23207790368</v>
      </c>
      <c r="AZ8" s="4239">
        <f t="shared" si="2"/>
        <v>151714.51498058703</v>
      </c>
      <c r="BA8" s="4239">
        <f t="shared" si="2"/>
        <v>210697.09681751905</v>
      </c>
      <c r="BB8" s="4239">
        <f t="shared" si="2"/>
        <v>269670.93688120029</v>
      </c>
      <c r="BC8" s="4239">
        <f t="shared" si="2"/>
        <v>361548.47798426973</v>
      </c>
    </row>
    <row r="9" spans="1:55">
      <c r="A9" s="4720">
        <v>1984</v>
      </c>
      <c r="B9" s="4718">
        <v>1.0213287793410628</v>
      </c>
      <c r="C9" s="4712">
        <v>8.8043015071687893</v>
      </c>
      <c r="D9" s="4712">
        <v>26.581640200977539</v>
      </c>
      <c r="E9" s="4728">
        <f>AVERAGE(D9:D14)</f>
        <v>31.202513298586549</v>
      </c>
      <c r="F9" s="4712"/>
      <c r="G9" s="4712"/>
      <c r="H9" s="4712"/>
      <c r="I9" s="4723"/>
      <c r="J9" s="4705">
        <v>3.858345303863814</v>
      </c>
      <c r="K9" s="4705">
        <v>10.544407497580826</v>
      </c>
      <c r="L9" s="4705">
        <v>23.510622887779775</v>
      </c>
      <c r="M9" s="4717">
        <v>26.581640200977532</v>
      </c>
      <c r="N9" s="4705"/>
      <c r="O9" s="4694"/>
      <c r="P9" s="4236"/>
      <c r="Q9" s="4240"/>
      <c r="R9" s="4241"/>
      <c r="S9" s="4241"/>
      <c r="T9" s="4241"/>
      <c r="U9" s="4241"/>
      <c r="V9" s="4241"/>
      <c r="W9" s="4241"/>
      <c r="X9" s="4241"/>
      <c r="Y9" s="4241"/>
      <c r="Z9" s="4241"/>
      <c r="AA9" s="4241"/>
      <c r="AB9" s="4242"/>
      <c r="AC9" s="4242"/>
      <c r="AD9" s="4242"/>
      <c r="AE9" s="4242"/>
      <c r="AF9" s="4242"/>
      <c r="AG9" s="4242"/>
      <c r="AH9" s="4242"/>
      <c r="AI9" s="4242"/>
      <c r="AJ9" s="4242"/>
      <c r="AK9" s="4242"/>
      <c r="AL9" s="4242"/>
      <c r="AM9" s="4242"/>
      <c r="AN9" s="4242"/>
      <c r="AO9" s="4242"/>
      <c r="AP9" s="4242"/>
      <c r="AQ9" s="4242"/>
      <c r="AR9" s="4242"/>
      <c r="AS9" s="4242"/>
      <c r="AT9" s="4242"/>
      <c r="AU9" s="4242"/>
      <c r="AV9" s="4242"/>
      <c r="AW9" s="4242"/>
      <c r="AX9" s="4242"/>
      <c r="AY9" s="4242"/>
      <c r="AZ9" s="4242"/>
      <c r="BA9" s="4242"/>
      <c r="BB9" s="4242"/>
      <c r="BC9" s="4242"/>
    </row>
    <row r="10" spans="1:55">
      <c r="A10" s="4720">
        <v>1985</v>
      </c>
      <c r="B10" s="4716">
        <v>1.4955341310081083</v>
      </c>
      <c r="C10" s="4705">
        <v>9.8200894315100538</v>
      </c>
      <c r="D10" s="4705">
        <v>29.953942798196756</v>
      </c>
      <c r="E10" s="4726">
        <f>E9</f>
        <v>31.202513298586549</v>
      </c>
      <c r="F10" s="4705"/>
      <c r="G10" s="4705"/>
      <c r="H10" s="4705"/>
      <c r="I10" s="4722"/>
      <c r="J10" s="4705">
        <v>4.3112901192067685</v>
      </c>
      <c r="K10" s="4705">
        <v>11.329985579878201</v>
      </c>
      <c r="L10" s="4705">
        <v>26.275151531405239</v>
      </c>
      <c r="M10" s="4717">
        <v>29.953942798196756</v>
      </c>
      <c r="N10" s="4705"/>
      <c r="O10" s="4694"/>
      <c r="P10" s="4233"/>
      <c r="Q10" s="4230"/>
      <c r="R10" s="4243"/>
      <c r="S10" s="4243"/>
      <c r="T10" s="4243"/>
      <c r="U10" s="4243"/>
      <c r="V10" s="4243"/>
      <c r="W10" s="4243"/>
      <c r="X10" s="4243"/>
      <c r="Y10" s="4243"/>
      <c r="Z10" s="4243"/>
      <c r="AA10" s="4243"/>
      <c r="AB10" s="4244"/>
      <c r="AC10" s="4244"/>
      <c r="AD10" s="4244"/>
      <c r="AE10" s="4244"/>
      <c r="AF10" s="4244"/>
      <c r="AG10" s="4244"/>
      <c r="AH10" s="4244"/>
      <c r="AI10" s="4244"/>
      <c r="AJ10" s="4244"/>
      <c r="AK10" s="4244"/>
      <c r="AL10" s="4244"/>
      <c r="AM10" s="4244"/>
      <c r="AN10" s="4244"/>
      <c r="AO10" s="4244"/>
      <c r="AP10" s="4244"/>
      <c r="AQ10" s="4244"/>
      <c r="AR10" s="4244"/>
      <c r="AS10" s="4244"/>
      <c r="AT10" s="4244"/>
      <c r="AU10" s="4244"/>
      <c r="AV10" s="4244"/>
      <c r="AW10" s="4244"/>
      <c r="AX10" s="4244"/>
      <c r="AY10" s="4244"/>
      <c r="AZ10" s="4244"/>
      <c r="BA10" s="4244"/>
      <c r="BB10" s="4244"/>
      <c r="BC10" s="4244"/>
    </row>
    <row r="11" spans="1:55">
      <c r="A11" s="4720">
        <v>1986</v>
      </c>
      <c r="B11" s="4716">
        <v>1.7591337455724516</v>
      </c>
      <c r="C11" s="4705">
        <v>11.870542363170591</v>
      </c>
      <c r="D11" s="4705">
        <v>32.153619284663193</v>
      </c>
      <c r="E11" s="4726">
        <f t="shared" ref="E11:E14" si="3">E10</f>
        <v>31.202513298586549</v>
      </c>
      <c r="F11" s="4705"/>
      <c r="G11" s="4705"/>
      <c r="H11" s="4705"/>
      <c r="I11" s="4722"/>
      <c r="J11" s="4705">
        <v>5.1100771552322826</v>
      </c>
      <c r="K11" s="4705">
        <v>12.0811895693884</v>
      </c>
      <c r="L11" s="4705">
        <v>29.321557549017513</v>
      </c>
      <c r="M11" s="4717">
        <v>32.153619284663201</v>
      </c>
      <c r="N11" s="4705"/>
      <c r="O11" s="4694"/>
      <c r="P11" s="4233" t="s">
        <v>3599</v>
      </c>
      <c r="Q11" s="4237" t="s">
        <v>2491</v>
      </c>
      <c r="R11" s="4238">
        <f>+R13+R14+R15</f>
        <v>2.5424564648980002E-2</v>
      </c>
      <c r="S11" s="4238">
        <f t="shared" ref="S11:AY11" si="4">+S13+S14+S15</f>
        <v>4.9802634477208466E-2</v>
      </c>
      <c r="T11" s="4238">
        <f t="shared" si="4"/>
        <v>9.1089647261768117E-2</v>
      </c>
      <c r="U11" s="4238">
        <f t="shared" si="4"/>
        <v>0.47952275714559967</v>
      </c>
      <c r="V11" s="4238">
        <f t="shared" si="4"/>
        <v>3.1894817026671323</v>
      </c>
      <c r="W11" s="4238">
        <f t="shared" si="4"/>
        <v>32.00943407753261</v>
      </c>
      <c r="X11" s="4238">
        <f t="shared" si="4"/>
        <v>64.850089802738879</v>
      </c>
      <c r="Y11" s="4238">
        <f t="shared" si="4"/>
        <v>0.16697803682669257</v>
      </c>
      <c r="Z11" s="4238">
        <f t="shared" si="4"/>
        <v>0.6777412301700001</v>
      </c>
      <c r="AA11" s="4238">
        <f t="shared" si="4"/>
        <v>19.638920214224186</v>
      </c>
      <c r="AB11" s="4239">
        <f t="shared" si="4"/>
        <v>477.61573217293778</v>
      </c>
      <c r="AC11" s="4239">
        <f t="shared" si="4"/>
        <v>1470.2235566034274</v>
      </c>
      <c r="AD11" s="4239">
        <f t="shared" si="4"/>
        <v>1948.4993898889504</v>
      </c>
      <c r="AE11" s="4239">
        <f t="shared" si="4"/>
        <v>2389.8651067267642</v>
      </c>
      <c r="AF11" s="4239">
        <f t="shared" si="4"/>
        <v>2558.7675107624177</v>
      </c>
      <c r="AG11" s="4239">
        <f t="shared" si="4"/>
        <v>2427.1057641193215</v>
      </c>
      <c r="AH11" s="4239">
        <f t="shared" si="4"/>
        <v>2295.8199192456213</v>
      </c>
      <c r="AI11" s="4239">
        <f t="shared" si="4"/>
        <v>2492.3489113588403</v>
      </c>
      <c r="AJ11" s="4239">
        <f t="shared" si="4"/>
        <v>2635.1720587952186</v>
      </c>
      <c r="AK11" s="4239">
        <f t="shared" si="4"/>
        <v>2706.6222624026313</v>
      </c>
      <c r="AL11" s="4239">
        <f t="shared" si="4"/>
        <v>2022.0177171981388</v>
      </c>
      <c r="AM11" s="4239">
        <f t="shared" si="4"/>
        <v>1996.6806940013398</v>
      </c>
      <c r="AN11" s="4239">
        <f t="shared" si="4"/>
        <v>1885.7541702514013</v>
      </c>
      <c r="AO11" s="4239">
        <f t="shared" si="4"/>
        <v>2304.3236980882657</v>
      </c>
      <c r="AP11" s="4239">
        <f t="shared" si="4"/>
        <v>2953.4126325394864</v>
      </c>
      <c r="AQ11" s="4239">
        <f t="shared" si="4"/>
        <v>3758.0836133726816</v>
      </c>
      <c r="AR11" s="4239">
        <f t="shared" si="4"/>
        <v>4828.716704178536</v>
      </c>
      <c r="AS11" s="4239">
        <f t="shared" si="4"/>
        <v>6049.2509887915885</v>
      </c>
      <c r="AT11" s="4239">
        <f t="shared" si="4"/>
        <v>7517.4181458968123</v>
      </c>
      <c r="AU11" s="4239">
        <f t="shared" si="4"/>
        <v>9702.6718942767493</v>
      </c>
      <c r="AV11" s="4239">
        <f t="shared" si="4"/>
        <v>12748.005195725116</v>
      </c>
      <c r="AW11" s="4239">
        <f t="shared" si="4"/>
        <v>16491.237283801736</v>
      </c>
      <c r="AX11" s="4239">
        <f t="shared" si="4"/>
        <v>20108.660887983136</v>
      </c>
      <c r="AY11" s="4239">
        <f t="shared" si="4"/>
        <v>28009.879804043754</v>
      </c>
      <c r="AZ11" s="4239">
        <f>+AZ13+AZ14+AZ15</f>
        <v>37544.70523550464</v>
      </c>
      <c r="BA11" s="4239">
        <f>+BA13+BA14+BA15</f>
        <v>52823.975200092224</v>
      </c>
      <c r="BB11" s="4239">
        <f>+BB13+BB14+BB15</f>
        <v>68488.242806681345</v>
      </c>
      <c r="BC11" s="4239">
        <f>+BC13+BC14+BC15</f>
        <v>91495.728436671619</v>
      </c>
    </row>
    <row r="12" spans="1:55">
      <c r="A12" s="4720">
        <v>1987</v>
      </c>
      <c r="B12" s="4716">
        <v>1.9401857944846395</v>
      </c>
      <c r="C12" s="4705">
        <v>12.282105572314817</v>
      </c>
      <c r="D12" s="4705">
        <v>34.637952396294764</v>
      </c>
      <c r="E12" s="4726">
        <f t="shared" si="3"/>
        <v>31.202513298586549</v>
      </c>
      <c r="F12" s="4705"/>
      <c r="G12" s="4705"/>
      <c r="H12" s="4705"/>
      <c r="I12" s="4722"/>
      <c r="J12" s="4705">
        <v>5.5378200525911936</v>
      </c>
      <c r="K12" s="4705">
        <v>13.24991932151665</v>
      </c>
      <c r="L12" s="4705">
        <v>31.925810619073765</v>
      </c>
      <c r="M12" s="4717">
        <v>34.637952396294757</v>
      </c>
      <c r="N12" s="4705"/>
      <c r="O12" s="4694"/>
      <c r="P12" s="4233"/>
      <c r="Q12" s="4230"/>
      <c r="R12" s="4243"/>
      <c r="S12" s="4243"/>
      <c r="T12" s="4243"/>
      <c r="U12" s="4243"/>
      <c r="V12" s="4243"/>
      <c r="W12" s="4243"/>
      <c r="X12" s="4243"/>
      <c r="Y12" s="4243"/>
      <c r="Z12" s="4243"/>
      <c r="AA12" s="4243"/>
      <c r="AB12" s="4244"/>
      <c r="AC12" s="4244"/>
      <c r="AD12" s="4244"/>
      <c r="AE12" s="4244"/>
      <c r="AF12" s="4244"/>
      <c r="AG12" s="4244"/>
      <c r="AH12" s="4244"/>
      <c r="AI12" s="4244"/>
      <c r="AJ12" s="4244"/>
      <c r="AK12" s="4244"/>
      <c r="AL12" s="4244"/>
      <c r="AM12" s="4244"/>
      <c r="AN12" s="4244"/>
      <c r="AO12" s="4244"/>
      <c r="AP12" s="4244"/>
      <c r="AQ12" s="4244"/>
      <c r="AR12" s="4244"/>
      <c r="AS12" s="4244"/>
      <c r="AT12" s="4244"/>
      <c r="AU12" s="4244"/>
      <c r="AV12" s="4244"/>
      <c r="AW12" s="4244"/>
      <c r="AX12" s="4244"/>
      <c r="AY12" s="4244"/>
      <c r="AZ12" s="4244"/>
      <c r="BA12" s="4244"/>
      <c r="BB12" s="4244"/>
      <c r="BC12" s="4244"/>
    </row>
    <row r="13" spans="1:55">
      <c r="A13" s="4720">
        <v>1988</v>
      </c>
      <c r="B13" s="4716">
        <v>1.684435220707887</v>
      </c>
      <c r="C13" s="4705">
        <v>11.276802178433471</v>
      </c>
      <c r="D13" s="4705">
        <v>32.17466608209034</v>
      </c>
      <c r="E13" s="4726">
        <f t="shared" si="3"/>
        <v>31.202513298586549</v>
      </c>
      <c r="F13" s="4705"/>
      <c r="G13" s="4705"/>
      <c r="H13" s="4705"/>
      <c r="I13" s="4722"/>
      <c r="J13" s="4705">
        <v>5.2375633133693773</v>
      </c>
      <c r="K13" s="4705">
        <v>13.237110788888</v>
      </c>
      <c r="L13" s="4705">
        <v>29.91553627054326</v>
      </c>
      <c r="M13" s="4717">
        <v>32.17466608209034</v>
      </c>
      <c r="N13" s="4705"/>
      <c r="O13" s="4694"/>
      <c r="P13" s="4236" t="s">
        <v>3600</v>
      </c>
      <c r="Q13" s="4245" t="s">
        <v>2492</v>
      </c>
      <c r="R13" s="4246">
        <v>2.5424564648980002E-2</v>
      </c>
      <c r="S13" s="4246">
        <v>4.9802634477208466E-2</v>
      </c>
      <c r="T13" s="4246">
        <v>9.1089647261768117E-2</v>
      </c>
      <c r="U13" s="4246">
        <v>0.47952275714559967</v>
      </c>
      <c r="V13" s="4246">
        <v>3.1894817026671323</v>
      </c>
      <c r="W13" s="4246">
        <v>32.00943407753261</v>
      </c>
      <c r="X13" s="4246">
        <v>64.850089802738879</v>
      </c>
      <c r="Y13" s="4246">
        <v>0.16697803682669257</v>
      </c>
      <c r="Z13" s="4246">
        <v>0.6777412301700001</v>
      </c>
      <c r="AA13" s="4246">
        <v>19.638920214224186</v>
      </c>
      <c r="AB13" s="4247">
        <v>477.61573217293778</v>
      </c>
      <c r="AC13" s="4247">
        <v>1470.2235566034274</v>
      </c>
      <c r="AD13" s="4247">
        <v>1948.4993898889504</v>
      </c>
      <c r="AE13" s="4247">
        <v>2389.8651067267642</v>
      </c>
      <c r="AF13" s="4247">
        <v>2558.7675107624177</v>
      </c>
      <c r="AG13" s="4247">
        <v>2427.1057641193215</v>
      </c>
      <c r="AH13" s="4247">
        <v>2295.8199192456213</v>
      </c>
      <c r="AI13" s="4247">
        <v>2492.3489113588403</v>
      </c>
      <c r="AJ13" s="4247">
        <v>2634.8142827800284</v>
      </c>
      <c r="AK13" s="4247">
        <v>2706.2511621857752</v>
      </c>
      <c r="AL13" s="4247">
        <v>1899.2380489591349</v>
      </c>
      <c r="AM13" s="4247">
        <v>1901.4670736967687</v>
      </c>
      <c r="AN13" s="4247">
        <v>1791.9162451040345</v>
      </c>
      <c r="AO13" s="4247">
        <v>2188.6907885716537</v>
      </c>
      <c r="AP13" s="4247">
        <v>2812.43019628298</v>
      </c>
      <c r="AQ13" s="4247">
        <v>3582.4902441635973</v>
      </c>
      <c r="AR13" s="4247">
        <v>4617.4892825565503</v>
      </c>
      <c r="AS13" s="4247">
        <v>5780.2494965656433</v>
      </c>
      <c r="AT13" s="4247">
        <v>7193.8012334559553</v>
      </c>
      <c r="AU13" s="4247">
        <v>9210.3134242384767</v>
      </c>
      <c r="AV13" s="4247">
        <v>12187.153622213811</v>
      </c>
      <c r="AW13" s="4247">
        <v>15789.696408050551</v>
      </c>
      <c r="AX13" s="4247">
        <v>19262.123570380838</v>
      </c>
      <c r="AY13" s="4247">
        <v>26824.774180060693</v>
      </c>
      <c r="AZ13" s="4247">
        <v>35907.929488784852</v>
      </c>
      <c r="BA13" s="4247">
        <v>50565.116066558978</v>
      </c>
      <c r="BB13" s="4247">
        <v>65459.203555716915</v>
      </c>
      <c r="BC13" s="4247">
        <v>87453.097767148356</v>
      </c>
    </row>
    <row r="14" spans="1:55">
      <c r="A14" s="4720">
        <v>1989</v>
      </c>
      <c r="B14" s="4719">
        <v>1.5709081018468014</v>
      </c>
      <c r="C14" s="4713">
        <v>10.209837935239065</v>
      </c>
      <c r="D14" s="4713">
        <v>31.713259029296694</v>
      </c>
      <c r="E14" s="4727">
        <f t="shared" si="3"/>
        <v>31.202513298586549</v>
      </c>
      <c r="F14" s="4713">
        <f>F15</f>
        <v>29.783063540478661</v>
      </c>
      <c r="G14" s="4713"/>
      <c r="H14" s="4713"/>
      <c r="I14" s="4724"/>
      <c r="J14" s="4705">
        <v>4.6899083559651871</v>
      </c>
      <c r="K14" s="4705">
        <v>12.282805506884465</v>
      </c>
      <c r="L14" s="4705">
        <v>28.891768774130401</v>
      </c>
      <c r="M14" s="4717">
        <v>31.713259029296697</v>
      </c>
      <c r="N14" s="4705"/>
      <c r="O14" s="4694"/>
      <c r="P14" s="4233" t="s">
        <v>3601</v>
      </c>
      <c r="Q14" s="4248" t="s">
        <v>2493</v>
      </c>
      <c r="R14" s="4243">
        <v>0</v>
      </c>
      <c r="S14" s="4243">
        <v>0</v>
      </c>
      <c r="T14" s="4243">
        <v>0</v>
      </c>
      <c r="U14" s="4243">
        <v>0</v>
      </c>
      <c r="V14" s="4243">
        <v>0</v>
      </c>
      <c r="W14" s="4243">
        <v>0</v>
      </c>
      <c r="X14" s="4243">
        <v>0</v>
      </c>
      <c r="Y14" s="4243">
        <v>0</v>
      </c>
      <c r="Z14" s="4243">
        <v>0</v>
      </c>
      <c r="AA14" s="4243">
        <v>0</v>
      </c>
      <c r="AB14" s="4244">
        <v>0</v>
      </c>
      <c r="AC14" s="4244">
        <v>0</v>
      </c>
      <c r="AD14" s="4244">
        <v>0</v>
      </c>
      <c r="AE14" s="4244">
        <v>0</v>
      </c>
      <c r="AF14" s="4244">
        <v>0</v>
      </c>
      <c r="AG14" s="4244">
        <v>0</v>
      </c>
      <c r="AH14" s="4244">
        <v>0</v>
      </c>
      <c r="AI14" s="4244">
        <v>0</v>
      </c>
      <c r="AJ14" s="4244">
        <v>0</v>
      </c>
      <c r="AK14" s="4244">
        <v>0</v>
      </c>
      <c r="AL14" s="4244">
        <v>0</v>
      </c>
      <c r="AM14" s="4244">
        <v>0</v>
      </c>
      <c r="AN14" s="4244">
        <v>0</v>
      </c>
      <c r="AO14" s="4244">
        <v>0</v>
      </c>
      <c r="AP14" s="4244">
        <v>0</v>
      </c>
      <c r="AQ14" s="4244">
        <v>0</v>
      </c>
      <c r="AR14" s="4244">
        <v>0</v>
      </c>
      <c r="AS14" s="4244">
        <v>0</v>
      </c>
      <c r="AT14" s="4244">
        <v>0</v>
      </c>
      <c r="AU14" s="4244">
        <v>0</v>
      </c>
      <c r="AV14" s="4244">
        <v>0</v>
      </c>
      <c r="AW14" s="4244">
        <v>0</v>
      </c>
      <c r="AX14" s="4244">
        <v>0</v>
      </c>
      <c r="AY14" s="4244">
        <v>0</v>
      </c>
      <c r="AZ14" s="4244">
        <v>0</v>
      </c>
      <c r="BA14" s="4244">
        <v>0</v>
      </c>
      <c r="BB14" s="4244">
        <v>0</v>
      </c>
      <c r="BC14" s="4244">
        <v>0</v>
      </c>
    </row>
    <row r="15" spans="1:55">
      <c r="A15" s="4720">
        <v>1990</v>
      </c>
      <c r="B15" s="4716">
        <v>2.0101226492057696</v>
      </c>
      <c r="C15" s="4705">
        <v>11.370137385113075</v>
      </c>
      <c r="D15" s="4705">
        <v>30.369545032918783</v>
      </c>
      <c r="E15" s="4726"/>
      <c r="F15" s="4705">
        <f>AVERAGE(D15:D24)</f>
        <v>29.783063540478661</v>
      </c>
      <c r="G15" s="4705"/>
      <c r="H15" s="4705"/>
      <c r="I15" s="4722"/>
      <c r="J15" s="4705">
        <v>4.9203311732641115</v>
      </c>
      <c r="K15" s="4705">
        <v>10.228884603761454</v>
      </c>
      <c r="L15" s="4705">
        <v>28.798072867273856</v>
      </c>
      <c r="M15" s="4717">
        <v>30.36954503291879</v>
      </c>
      <c r="N15" s="4705"/>
      <c r="O15" s="4694"/>
      <c r="P15" s="4233" t="s">
        <v>3602</v>
      </c>
      <c r="Q15" s="4245" t="s">
        <v>2494</v>
      </c>
      <c r="R15" s="4246">
        <v>0</v>
      </c>
      <c r="S15" s="4246">
        <v>0</v>
      </c>
      <c r="T15" s="4246">
        <v>0</v>
      </c>
      <c r="U15" s="4246">
        <v>0</v>
      </c>
      <c r="V15" s="4246">
        <v>0</v>
      </c>
      <c r="W15" s="4246">
        <v>0</v>
      </c>
      <c r="X15" s="4246">
        <v>0</v>
      </c>
      <c r="Y15" s="4246">
        <v>0</v>
      </c>
      <c r="Z15" s="4246">
        <v>0</v>
      </c>
      <c r="AA15" s="4246">
        <v>0</v>
      </c>
      <c r="AB15" s="4247">
        <v>0</v>
      </c>
      <c r="AC15" s="4247">
        <v>0</v>
      </c>
      <c r="AD15" s="4247">
        <v>0</v>
      </c>
      <c r="AE15" s="4247">
        <v>0</v>
      </c>
      <c r="AF15" s="4247">
        <v>0</v>
      </c>
      <c r="AG15" s="4247">
        <v>0</v>
      </c>
      <c r="AH15" s="4247">
        <v>0</v>
      </c>
      <c r="AI15" s="4247">
        <v>0</v>
      </c>
      <c r="AJ15" s="4247">
        <v>0.35777601519038854</v>
      </c>
      <c r="AK15" s="4247">
        <v>0.37110021685608319</v>
      </c>
      <c r="AL15" s="4247">
        <v>122.77966823900395</v>
      </c>
      <c r="AM15" s="4247">
        <v>95.21362030457118</v>
      </c>
      <c r="AN15" s="4247">
        <v>93.837925147366832</v>
      </c>
      <c r="AO15" s="4247">
        <v>115.63290951661219</v>
      </c>
      <c r="AP15" s="4247">
        <v>140.98243625650647</v>
      </c>
      <c r="AQ15" s="4247">
        <v>175.59336920908456</v>
      </c>
      <c r="AR15" s="4247">
        <v>211.22742162198585</v>
      </c>
      <c r="AS15" s="4247">
        <v>269.00149222594536</v>
      </c>
      <c r="AT15" s="4247">
        <v>323.6169124408575</v>
      </c>
      <c r="AU15" s="4247">
        <v>492.35847003827178</v>
      </c>
      <c r="AV15" s="4247">
        <v>560.85157351130465</v>
      </c>
      <c r="AW15" s="4247">
        <v>701.54087575118388</v>
      </c>
      <c r="AX15" s="4247">
        <v>846.53731760229891</v>
      </c>
      <c r="AY15" s="4247">
        <v>1185.1056239830598</v>
      </c>
      <c r="AZ15" s="4247">
        <v>1636.7757467197864</v>
      </c>
      <c r="BA15" s="4247">
        <v>2258.8591335332471</v>
      </c>
      <c r="BB15" s="4247">
        <v>3029.0392509644225</v>
      </c>
      <c r="BC15" s="4247">
        <v>4042.6306695232688</v>
      </c>
    </row>
    <row r="16" spans="1:55">
      <c r="A16" s="4720">
        <v>1991</v>
      </c>
      <c r="B16" s="4716">
        <v>2.4462511985699944</v>
      </c>
      <c r="C16" s="4705">
        <v>12.679842443308395</v>
      </c>
      <c r="D16" s="4705">
        <v>31.043236969720901</v>
      </c>
      <c r="E16" s="4726"/>
      <c r="F16" s="4705">
        <f>F15</f>
        <v>29.783063540478661</v>
      </c>
      <c r="G16" s="4705"/>
      <c r="H16" s="4705"/>
      <c r="I16" s="4722"/>
      <c r="J16" s="4705">
        <v>5.8033268881808304</v>
      </c>
      <c r="K16" s="4705">
        <v>9.4374160407029102</v>
      </c>
      <c r="L16" s="4705">
        <v>29.051279736184615</v>
      </c>
      <c r="M16" s="4717">
        <v>31.043236969720901</v>
      </c>
      <c r="N16" s="4705"/>
      <c r="O16" s="4694"/>
      <c r="P16" s="4233"/>
      <c r="Q16" s="4230"/>
      <c r="R16" s="4243"/>
      <c r="S16" s="4243"/>
      <c r="T16" s="4243"/>
      <c r="U16" s="4243"/>
      <c r="V16" s="4243"/>
      <c r="W16" s="4243"/>
      <c r="X16" s="4243"/>
      <c r="Y16" s="4243"/>
      <c r="Z16" s="4243"/>
      <c r="AA16" s="4243"/>
      <c r="AB16" s="4244"/>
      <c r="AC16" s="4244"/>
      <c r="AD16" s="4244"/>
      <c r="AE16" s="4244"/>
      <c r="AF16" s="4244"/>
      <c r="AG16" s="4244"/>
      <c r="AH16" s="4244"/>
      <c r="AI16" s="4244"/>
      <c r="AJ16" s="4244"/>
      <c r="AK16" s="4244"/>
      <c r="AL16" s="4244"/>
      <c r="AM16" s="4244"/>
      <c r="AN16" s="4244"/>
      <c r="AO16" s="4244"/>
      <c r="AP16" s="4244"/>
      <c r="AQ16" s="4244"/>
      <c r="AR16" s="4244"/>
      <c r="AS16" s="4244"/>
      <c r="AT16" s="4244"/>
      <c r="AU16" s="4244"/>
      <c r="AV16" s="4244"/>
      <c r="AW16" s="4244"/>
      <c r="AX16" s="4244"/>
      <c r="AY16" s="4244"/>
      <c r="AZ16" s="4244"/>
      <c r="BA16" s="4244"/>
      <c r="BB16" s="4244"/>
      <c r="BC16" s="4244"/>
    </row>
    <row r="17" spans="1:55">
      <c r="A17" s="4720">
        <v>1992</v>
      </c>
      <c r="B17" s="4716">
        <v>2.577331649868043</v>
      </c>
      <c r="C17" s="4705">
        <v>14.037077070625205</v>
      </c>
      <c r="D17" s="4705">
        <v>31.492807051815216</v>
      </c>
      <c r="E17" s="4726"/>
      <c r="F17" s="4705">
        <f t="shared" ref="F17:F24" si="5">F16</f>
        <v>29.783063540478661</v>
      </c>
      <c r="G17" s="4705"/>
      <c r="H17" s="4705"/>
      <c r="I17" s="4722"/>
      <c r="J17" s="4705">
        <v>6.0816722995808181</v>
      </c>
      <c r="K17" s="4705">
        <v>9.179017470671198</v>
      </c>
      <c r="L17" s="4705">
        <v>28.986127375741319</v>
      </c>
      <c r="M17" s="4717">
        <v>31.492807051815213</v>
      </c>
      <c r="N17" s="4705"/>
      <c r="O17" s="4694"/>
      <c r="P17" s="4233" t="s">
        <v>3603</v>
      </c>
      <c r="Q17" s="4237" t="s">
        <v>3604</v>
      </c>
      <c r="R17" s="4238">
        <f>+R19+R25+R29+R30+R31+R35+R36+R39</f>
        <v>3.4640927946621443E-2</v>
      </c>
      <c r="S17" s="4238">
        <f t="shared" ref="S17:AY17" si="6">+S19+S25+S29+S30+S31+S35+S36+S39</f>
        <v>6.8690576229321815E-2</v>
      </c>
      <c r="T17" s="4238">
        <f t="shared" si="6"/>
        <v>0.12776190122739262</v>
      </c>
      <c r="U17" s="4238">
        <f t="shared" si="6"/>
        <v>0.70972446324888394</v>
      </c>
      <c r="V17" s="4238">
        <f t="shared" si="6"/>
        <v>4.8372253352325245</v>
      </c>
      <c r="W17" s="4238">
        <f t="shared" si="6"/>
        <v>49.356131444768565</v>
      </c>
      <c r="X17" s="4238">
        <f t="shared" si="6"/>
        <v>99.620525849615262</v>
      </c>
      <c r="Y17" s="4238">
        <f t="shared" si="6"/>
        <v>0.25543964179308243</v>
      </c>
      <c r="Z17" s="4238">
        <f t="shared" si="6"/>
        <v>1.0278515090736546</v>
      </c>
      <c r="AA17" s="4238">
        <f t="shared" si="6"/>
        <v>29.726982622360595</v>
      </c>
      <c r="AB17" s="4239">
        <f t="shared" si="6"/>
        <v>723.22917553119305</v>
      </c>
      <c r="AC17" s="4239">
        <f t="shared" si="6"/>
        <v>2232.8249931313112</v>
      </c>
      <c r="AD17" s="4239">
        <f t="shared" si="6"/>
        <v>2976.285358832843</v>
      </c>
      <c r="AE17" s="4239">
        <f t="shared" si="6"/>
        <v>3683.1258439315106</v>
      </c>
      <c r="AF17" s="4239">
        <f t="shared" si="6"/>
        <v>3924.5590459932846</v>
      </c>
      <c r="AG17" s="4239">
        <f t="shared" si="6"/>
        <v>3679.7888334611525</v>
      </c>
      <c r="AH17" s="4239">
        <f t="shared" si="6"/>
        <v>3664.9078063080833</v>
      </c>
      <c r="AI17" s="4239">
        <f t="shared" si="6"/>
        <v>4033.7805343347009</v>
      </c>
      <c r="AJ17" s="4239">
        <f t="shared" si="6"/>
        <v>4684.3572477609559</v>
      </c>
      <c r="AK17" s="4239">
        <f t="shared" si="6"/>
        <v>4814.9935656137859</v>
      </c>
      <c r="AL17" s="4239">
        <f t="shared" si="6"/>
        <v>5382.7710463754474</v>
      </c>
      <c r="AM17" s="4239">
        <f t="shared" si="6"/>
        <v>5164.7719713143597</v>
      </c>
      <c r="AN17" s="4239">
        <f t="shared" si="6"/>
        <v>4883.2101797175283</v>
      </c>
      <c r="AO17" s="4239">
        <f t="shared" si="6"/>
        <v>5946.7471329605651</v>
      </c>
      <c r="AP17" s="4239">
        <f t="shared" si="6"/>
        <v>7607.4479765387578</v>
      </c>
      <c r="AQ17" s="4239">
        <f t="shared" si="6"/>
        <v>10048.5220102933</v>
      </c>
      <c r="AR17" s="4239">
        <f t="shared" si="6"/>
        <v>12964.764321848997</v>
      </c>
      <c r="AS17" s="4239">
        <f t="shared" si="6"/>
        <v>16202.00316665705</v>
      </c>
      <c r="AT17" s="4239">
        <f t="shared" si="6"/>
        <v>19994.300311154442</v>
      </c>
      <c r="AU17" s="4239">
        <f t="shared" si="6"/>
        <v>27170.475185316205</v>
      </c>
      <c r="AV17" s="4239">
        <f t="shared" si="6"/>
        <v>35823.125646092958</v>
      </c>
      <c r="AW17" s="4239">
        <f t="shared" si="6"/>
        <v>44838.935478979227</v>
      </c>
      <c r="AX17" s="4239">
        <f t="shared" si="6"/>
        <v>53459.470050846881</v>
      </c>
      <c r="AY17" s="4239">
        <f t="shared" si="6"/>
        <v>73621.126663866569</v>
      </c>
      <c r="AZ17" s="4239">
        <f>+AZ19+AZ25+AZ29+AZ30+AZ31+AZ35+AZ36+AZ39</f>
        <v>100516.23148304439</v>
      </c>
      <c r="BA17" s="4239">
        <f>+BA19+BA25+BA29+BA30+BA31+BA35+BA36+BA39</f>
        <v>138490.80233718676</v>
      </c>
      <c r="BB17" s="4239">
        <f>+BB19+BB25+BB29+BB30+BB31+BB35+BB36+BB39</f>
        <v>178962.54128295905</v>
      </c>
      <c r="BC17" s="4239">
        <f>+BC19+BC25+BC29+BC30+BC31+BC35+BC36+BC39</f>
        <v>241291.82269984388</v>
      </c>
    </row>
    <row r="18" spans="1:55">
      <c r="A18" s="4720">
        <v>1993</v>
      </c>
      <c r="B18" s="4716">
        <v>2.6124171777895371</v>
      </c>
      <c r="C18" s="4705">
        <v>14.172871399390152</v>
      </c>
      <c r="D18" s="4705">
        <v>29.262984752818866</v>
      </c>
      <c r="E18" s="4726"/>
      <c r="F18" s="4705">
        <f t="shared" si="5"/>
        <v>29.783063540478661</v>
      </c>
      <c r="G18" s="4705"/>
      <c r="H18" s="4705"/>
      <c r="I18" s="4722"/>
      <c r="J18" s="4705">
        <v>5.6997706486121054</v>
      </c>
      <c r="K18" s="4705">
        <v>8.8364655750703403</v>
      </c>
      <c r="L18" s="4705">
        <v>27.557024365442722</v>
      </c>
      <c r="M18" s="4717">
        <v>29.262984752818873</v>
      </c>
      <c r="N18" s="4705"/>
      <c r="O18" s="4694"/>
      <c r="P18" s="4233"/>
      <c r="Q18" s="4230"/>
      <c r="R18" s="4243"/>
      <c r="S18" s="4243"/>
      <c r="T18" s="4243"/>
      <c r="U18" s="4243"/>
      <c r="V18" s="4243"/>
      <c r="W18" s="4243"/>
      <c r="X18" s="4243"/>
      <c r="Y18" s="4243"/>
      <c r="Z18" s="4243"/>
      <c r="AA18" s="4243"/>
      <c r="AB18" s="4244"/>
      <c r="AC18" s="4244"/>
      <c r="AD18" s="4244"/>
      <c r="AE18" s="4244"/>
      <c r="AF18" s="4244"/>
      <c r="AG18" s="4244"/>
      <c r="AH18" s="4244"/>
      <c r="AI18" s="4244"/>
      <c r="AJ18" s="4244"/>
      <c r="AK18" s="4244"/>
      <c r="AL18" s="4244"/>
      <c r="AM18" s="4244"/>
      <c r="AN18" s="4244"/>
      <c r="AO18" s="4244"/>
      <c r="AP18" s="4244"/>
      <c r="AQ18" s="4244"/>
      <c r="AR18" s="4244"/>
      <c r="AS18" s="4244"/>
      <c r="AT18" s="4244"/>
      <c r="AU18" s="4244"/>
      <c r="AV18" s="4244"/>
      <c r="AW18" s="4244"/>
      <c r="AX18" s="4244"/>
      <c r="AY18" s="4244"/>
      <c r="AZ18" s="4244"/>
      <c r="BA18" s="4244"/>
      <c r="BB18" s="4244"/>
      <c r="BC18" s="4244"/>
    </row>
    <row r="19" spans="1:55">
      <c r="A19" s="4720">
        <v>1994</v>
      </c>
      <c r="B19" s="4716">
        <v>2.5965892422011532</v>
      </c>
      <c r="C19" s="4705">
        <v>14.119590282069735</v>
      </c>
      <c r="D19" s="4705">
        <v>29.369392575369751</v>
      </c>
      <c r="E19" s="4726"/>
      <c r="F19" s="4705">
        <f t="shared" si="5"/>
        <v>29.783063540478661</v>
      </c>
      <c r="G19" s="4705"/>
      <c r="H19" s="4705"/>
      <c r="I19" s="4722"/>
      <c r="J19" s="4705">
        <v>5.8184056631208003</v>
      </c>
      <c r="K19" s="4705">
        <v>8.3516942015656017</v>
      </c>
      <c r="L19" s="4705">
        <v>27.751595708539497</v>
      </c>
      <c r="M19" s="4717">
        <v>29.369392575369755</v>
      </c>
      <c r="N19" s="4705"/>
      <c r="O19" s="4694"/>
      <c r="P19" s="4233" t="s">
        <v>3605</v>
      </c>
      <c r="Q19" s="4245" t="s">
        <v>2496</v>
      </c>
      <c r="R19" s="4246">
        <f>+SUM(R20:R24)</f>
        <v>2.6014320000000003E-3</v>
      </c>
      <c r="S19" s="4246">
        <f t="shared" ref="S19:AY19" si="7">+SUM(S20:S24)</f>
        <v>5.0229766530533598E-3</v>
      </c>
      <c r="T19" s="4246">
        <f t="shared" si="7"/>
        <v>9.0566276485230888E-3</v>
      </c>
      <c r="U19" s="4246">
        <f t="shared" si="7"/>
        <v>4.6770970907997159E-2</v>
      </c>
      <c r="V19" s="4246">
        <f t="shared" si="7"/>
        <v>0.30481640135539367</v>
      </c>
      <c r="W19" s="4246">
        <f t="shared" si="7"/>
        <v>2.9933399999999999</v>
      </c>
      <c r="X19" s="4246">
        <f t="shared" si="7"/>
        <v>6.0558902181436878</v>
      </c>
      <c r="Y19" s="4246">
        <f t="shared" si="7"/>
        <v>1.5580200228309393E-2</v>
      </c>
      <c r="Z19" s="4246">
        <f t="shared" si="7"/>
        <v>6.3178200000000018E-2</v>
      </c>
      <c r="AA19" s="4246">
        <f t="shared" si="7"/>
        <v>1.7740742175204705</v>
      </c>
      <c r="AB19" s="4247">
        <f t="shared" si="7"/>
        <v>41.810334209041237</v>
      </c>
      <c r="AC19" s="4247">
        <f t="shared" si="7"/>
        <v>124.72089805424419</v>
      </c>
      <c r="AD19" s="4247">
        <f t="shared" si="7"/>
        <v>160.17951097364698</v>
      </c>
      <c r="AE19" s="4247">
        <f t="shared" si="7"/>
        <v>237.05619124598536</v>
      </c>
      <c r="AF19" s="4247">
        <f t="shared" si="7"/>
        <v>295.55802929597564</v>
      </c>
      <c r="AG19" s="4247">
        <f t="shared" si="7"/>
        <v>332.29061466781985</v>
      </c>
      <c r="AH19" s="4247">
        <f t="shared" si="7"/>
        <v>338.98004823326772</v>
      </c>
      <c r="AI19" s="4247">
        <f t="shared" si="7"/>
        <v>371.87497121225852</v>
      </c>
      <c r="AJ19" s="4247">
        <f t="shared" si="7"/>
        <v>349.78546237184906</v>
      </c>
      <c r="AK19" s="4247">
        <f t="shared" si="7"/>
        <v>413.76149656931301</v>
      </c>
      <c r="AL19" s="4247">
        <f t="shared" si="7"/>
        <v>492.9686743300573</v>
      </c>
      <c r="AM19" s="4247">
        <f t="shared" si="7"/>
        <v>436.98205473220116</v>
      </c>
      <c r="AN19" s="4247">
        <f t="shared" si="7"/>
        <v>415.11152393679652</v>
      </c>
      <c r="AO19" s="4247">
        <f t="shared" si="7"/>
        <v>502.48395807830218</v>
      </c>
      <c r="AP19" s="4247">
        <f t="shared" si="7"/>
        <v>637.90860885738766</v>
      </c>
      <c r="AQ19" s="4247">
        <f t="shared" si="7"/>
        <v>789.52237412401155</v>
      </c>
      <c r="AR19" s="4247">
        <f t="shared" si="7"/>
        <v>987.93952804727576</v>
      </c>
      <c r="AS19" s="4247">
        <f t="shared" si="7"/>
        <v>1257.7866003309614</v>
      </c>
      <c r="AT19" s="4247">
        <f t="shared" si="7"/>
        <v>1540.6413330205664</v>
      </c>
      <c r="AU19" s="4247">
        <f t="shared" si="7"/>
        <v>1924.8420014361732</v>
      </c>
      <c r="AV19" s="4247">
        <f t="shared" si="7"/>
        <v>2609.7154360354675</v>
      </c>
      <c r="AW19" s="4247">
        <f t="shared" si="7"/>
        <v>3446.1775767719505</v>
      </c>
      <c r="AX19" s="4247">
        <f t="shared" si="7"/>
        <v>4245.1014499104404</v>
      </c>
      <c r="AY19" s="4247">
        <f t="shared" si="7"/>
        <v>5967.1154405205725</v>
      </c>
      <c r="AZ19" s="4247">
        <f>+SUM(AZ20:AZ24)</f>
        <v>8458.5091093906249</v>
      </c>
      <c r="BA19" s="4247">
        <f>+SUM(BA20:BA24)</f>
        <v>11593.731283832043</v>
      </c>
      <c r="BB19" s="4247">
        <f>+SUM(BB20:BB24)</f>
        <v>15183.96934818264</v>
      </c>
      <c r="BC19" s="4247">
        <f>+SUM(BC20:BC24)</f>
        <v>20076.729324385422</v>
      </c>
    </row>
    <row r="20" spans="1:55">
      <c r="A20" s="4720">
        <v>1995</v>
      </c>
      <c r="B20" s="4716">
        <v>2.4426620650440105</v>
      </c>
      <c r="C20" s="4705">
        <v>14.18225467497944</v>
      </c>
      <c r="D20" s="4705">
        <v>29.93837769816647</v>
      </c>
      <c r="E20" s="4726"/>
      <c r="F20" s="4705">
        <f t="shared" si="5"/>
        <v>29.783063540478661</v>
      </c>
      <c r="G20" s="4705"/>
      <c r="H20" s="4705"/>
      <c r="I20" s="4722"/>
      <c r="J20" s="4705">
        <v>5.7663923885799697</v>
      </c>
      <c r="K20" s="4705">
        <v>8.308710629537444</v>
      </c>
      <c r="L20" s="4705">
        <v>27.871026146796197</v>
      </c>
      <c r="M20" s="4717">
        <v>29.93837769816647</v>
      </c>
      <c r="N20" s="4705"/>
      <c r="O20" s="4694"/>
      <c r="P20" s="4233" t="s">
        <v>3606</v>
      </c>
      <c r="Q20" s="4248" t="s">
        <v>2497</v>
      </c>
      <c r="R20" s="4243">
        <v>2.6014320000000003E-3</v>
      </c>
      <c r="S20" s="4243">
        <v>5.0229766530533598E-3</v>
      </c>
      <c r="T20" s="4243">
        <v>9.0566276485230888E-3</v>
      </c>
      <c r="U20" s="4243">
        <v>4.6770970907997159E-2</v>
      </c>
      <c r="V20" s="4243">
        <v>0.30481640135539367</v>
      </c>
      <c r="W20" s="4243">
        <v>2.9933399999999999</v>
      </c>
      <c r="X20" s="4243">
        <v>6.0558902181436878</v>
      </c>
      <c r="Y20" s="4243">
        <v>1.5580200228309393E-2</v>
      </c>
      <c r="Z20" s="4243">
        <v>6.3178200000000018E-2</v>
      </c>
      <c r="AA20" s="4243">
        <v>1.7740742175204705</v>
      </c>
      <c r="AB20" s="4244">
        <v>41.810334209041237</v>
      </c>
      <c r="AC20" s="4244">
        <v>124.72089805424419</v>
      </c>
      <c r="AD20" s="4244">
        <v>160.17951097364698</v>
      </c>
      <c r="AE20" s="4244">
        <v>237.05619124598536</v>
      </c>
      <c r="AF20" s="4244">
        <v>295.55802929597564</v>
      </c>
      <c r="AG20" s="4244">
        <v>332.29061466781985</v>
      </c>
      <c r="AH20" s="4244">
        <v>338.98004823326772</v>
      </c>
      <c r="AI20" s="4244">
        <v>371.87497121225852</v>
      </c>
      <c r="AJ20" s="4244">
        <v>241.98687687534627</v>
      </c>
      <c r="AK20" s="4244">
        <v>277.0086521431648</v>
      </c>
      <c r="AL20" s="4244">
        <v>327.34599949200782</v>
      </c>
      <c r="AM20" s="4244">
        <v>290.37389440758614</v>
      </c>
      <c r="AN20" s="4244">
        <v>272.53286700518248</v>
      </c>
      <c r="AO20" s="4244">
        <v>324.68177717541971</v>
      </c>
      <c r="AP20" s="4244">
        <v>413.02506270082228</v>
      </c>
      <c r="AQ20" s="4244">
        <v>508.19834356522404</v>
      </c>
      <c r="AR20" s="4244">
        <v>629.45488430546152</v>
      </c>
      <c r="AS20" s="4244">
        <v>806.80905009939727</v>
      </c>
      <c r="AT20" s="4244">
        <v>992.06246563697425</v>
      </c>
      <c r="AU20" s="4244">
        <v>1258.9490516099222</v>
      </c>
      <c r="AV20" s="4244">
        <v>1719.9684800565849</v>
      </c>
      <c r="AW20" s="4244">
        <v>2259.9908569829477</v>
      </c>
      <c r="AX20" s="4244">
        <v>2774.3320216064426</v>
      </c>
      <c r="AY20" s="4244">
        <v>3952.8502962747211</v>
      </c>
      <c r="AZ20" s="4244">
        <v>5776.3507639879472</v>
      </c>
      <c r="BA20" s="4244">
        <v>7913.4310442008928</v>
      </c>
      <c r="BB20" s="4244">
        <v>10205.077293618438</v>
      </c>
      <c r="BC20" s="4244">
        <v>13439.802625442144</v>
      </c>
    </row>
    <row r="21" spans="1:55">
      <c r="A21" s="4720">
        <v>1996</v>
      </c>
      <c r="B21" s="4716">
        <v>2.2830197067940516</v>
      </c>
      <c r="C21" s="4705">
        <v>13.267775955173185</v>
      </c>
      <c r="D21" s="4705">
        <v>28.185426893014828</v>
      </c>
      <c r="E21" s="4726"/>
      <c r="F21" s="4705">
        <f t="shared" si="5"/>
        <v>29.783063540478661</v>
      </c>
      <c r="G21" s="4705"/>
      <c r="H21" s="4705"/>
      <c r="I21" s="4722"/>
      <c r="J21" s="4705">
        <v>5.4196179350617566</v>
      </c>
      <c r="K21" s="4705">
        <v>7.5865237031817578</v>
      </c>
      <c r="L21" s="4705">
        <v>26.147125201813328</v>
      </c>
      <c r="M21" s="4717">
        <v>28.185426893014832</v>
      </c>
      <c r="N21" s="4705"/>
      <c r="O21" s="4694"/>
      <c r="P21" s="4236" t="s">
        <v>3607</v>
      </c>
      <c r="Q21" s="4245" t="s">
        <v>2498</v>
      </c>
      <c r="R21" s="4246">
        <v>0</v>
      </c>
      <c r="S21" s="4246">
        <v>0</v>
      </c>
      <c r="T21" s="4246">
        <v>0</v>
      </c>
      <c r="U21" s="4246">
        <v>0</v>
      </c>
      <c r="V21" s="4246">
        <v>0</v>
      </c>
      <c r="W21" s="4246">
        <v>0</v>
      </c>
      <c r="X21" s="4246">
        <v>0</v>
      </c>
      <c r="Y21" s="4246">
        <v>0</v>
      </c>
      <c r="Z21" s="4246">
        <v>0</v>
      </c>
      <c r="AA21" s="4246">
        <v>0</v>
      </c>
      <c r="AB21" s="4247">
        <v>0</v>
      </c>
      <c r="AC21" s="4247">
        <v>0</v>
      </c>
      <c r="AD21" s="4247">
        <v>0</v>
      </c>
      <c r="AE21" s="4247">
        <v>0</v>
      </c>
      <c r="AF21" s="4247">
        <v>0</v>
      </c>
      <c r="AG21" s="4247">
        <v>0</v>
      </c>
      <c r="AH21" s="4247">
        <v>0</v>
      </c>
      <c r="AI21" s="4247">
        <v>0</v>
      </c>
      <c r="AJ21" s="4247">
        <v>0</v>
      </c>
      <c r="AK21" s="4247">
        <v>0</v>
      </c>
      <c r="AL21" s="4247">
        <v>0</v>
      </c>
      <c r="AM21" s="4247">
        <v>0</v>
      </c>
      <c r="AN21" s="4247">
        <v>0</v>
      </c>
      <c r="AO21" s="4247">
        <v>0</v>
      </c>
      <c r="AP21" s="4247">
        <v>0</v>
      </c>
      <c r="AQ21" s="4247">
        <v>0</v>
      </c>
      <c r="AR21" s="4247">
        <v>0</v>
      </c>
      <c r="AS21" s="4247">
        <v>0</v>
      </c>
      <c r="AT21" s="4247">
        <v>0</v>
      </c>
      <c r="AU21" s="4247">
        <v>0</v>
      </c>
      <c r="AV21" s="4247">
        <v>0</v>
      </c>
      <c r="AW21" s="4247">
        <v>0</v>
      </c>
      <c r="AX21" s="4247">
        <v>0</v>
      </c>
      <c r="AY21" s="4247">
        <v>0</v>
      </c>
      <c r="AZ21" s="4247">
        <v>0</v>
      </c>
      <c r="BA21" s="4247">
        <v>0</v>
      </c>
      <c r="BB21" s="4247">
        <v>0</v>
      </c>
      <c r="BC21" s="4247">
        <v>0</v>
      </c>
    </row>
    <row r="22" spans="1:55">
      <c r="A22" s="4720">
        <v>1997</v>
      </c>
      <c r="B22" s="4716">
        <v>2.3462742170225703</v>
      </c>
      <c r="C22" s="4705">
        <v>13.280565205895348</v>
      </c>
      <c r="D22" s="4705">
        <v>28.011898463080414</v>
      </c>
      <c r="E22" s="4726"/>
      <c r="F22" s="4705">
        <f t="shared" si="5"/>
        <v>29.783063540478661</v>
      </c>
      <c r="G22" s="4705"/>
      <c r="H22" s="4705"/>
      <c r="I22" s="4722"/>
      <c r="J22" s="4705">
        <v>5.2214962213677074</v>
      </c>
      <c r="K22" s="4705">
        <v>7.2519681817162729</v>
      </c>
      <c r="L22" s="4705">
        <v>25.545401017450502</v>
      </c>
      <c r="M22" s="4717">
        <v>28.011898463080414</v>
      </c>
      <c r="N22" s="4705"/>
      <c r="O22" s="4694"/>
      <c r="P22" s="4233" t="s">
        <v>3608</v>
      </c>
      <c r="Q22" s="4248" t="s">
        <v>2499</v>
      </c>
      <c r="R22" s="4243">
        <v>0</v>
      </c>
      <c r="S22" s="4243">
        <v>0</v>
      </c>
      <c r="T22" s="4243">
        <v>0</v>
      </c>
      <c r="U22" s="4243">
        <v>0</v>
      </c>
      <c r="V22" s="4243">
        <v>0</v>
      </c>
      <c r="W22" s="4243">
        <v>0</v>
      </c>
      <c r="X22" s="4243">
        <v>0</v>
      </c>
      <c r="Y22" s="4243">
        <v>0</v>
      </c>
      <c r="Z22" s="4243">
        <v>0</v>
      </c>
      <c r="AA22" s="4243">
        <v>0</v>
      </c>
      <c r="AB22" s="4244">
        <v>0</v>
      </c>
      <c r="AC22" s="4244">
        <v>0</v>
      </c>
      <c r="AD22" s="4244">
        <v>0</v>
      </c>
      <c r="AE22" s="4244">
        <v>0</v>
      </c>
      <c r="AF22" s="4244">
        <v>0</v>
      </c>
      <c r="AG22" s="4244">
        <v>0</v>
      </c>
      <c r="AH22" s="4244">
        <v>0</v>
      </c>
      <c r="AI22" s="4244">
        <v>0</v>
      </c>
      <c r="AJ22" s="4244">
        <v>0</v>
      </c>
      <c r="AK22" s="4244">
        <v>0</v>
      </c>
      <c r="AL22" s="4244">
        <v>0</v>
      </c>
      <c r="AM22" s="4244">
        <v>0</v>
      </c>
      <c r="AN22" s="4244">
        <v>0</v>
      </c>
      <c r="AO22" s="4244">
        <v>0</v>
      </c>
      <c r="AP22" s="4244">
        <v>0</v>
      </c>
      <c r="AQ22" s="4244">
        <v>0</v>
      </c>
      <c r="AR22" s="4244">
        <v>0</v>
      </c>
      <c r="AS22" s="4244">
        <v>0</v>
      </c>
      <c r="AT22" s="4244">
        <v>0</v>
      </c>
      <c r="AU22" s="4244">
        <v>0</v>
      </c>
      <c r="AV22" s="4244">
        <v>0</v>
      </c>
      <c r="AW22" s="4244">
        <v>0</v>
      </c>
      <c r="AX22" s="4244">
        <v>0</v>
      </c>
      <c r="AY22" s="4244">
        <v>0</v>
      </c>
      <c r="AZ22" s="4244">
        <v>0</v>
      </c>
      <c r="BA22" s="4244">
        <v>0</v>
      </c>
      <c r="BB22" s="4244">
        <v>0</v>
      </c>
      <c r="BC22" s="4244">
        <v>0</v>
      </c>
    </row>
    <row r="23" spans="1:55">
      <c r="A23" s="4720">
        <v>1998</v>
      </c>
      <c r="B23" s="4716">
        <v>2.5044601363017502</v>
      </c>
      <c r="C23" s="4705">
        <v>13.961947150180354</v>
      </c>
      <c r="D23" s="4705">
        <v>28.568514530634328</v>
      </c>
      <c r="E23" s="4726"/>
      <c r="F23" s="4705">
        <f t="shared" si="5"/>
        <v>29.783063540478661</v>
      </c>
      <c r="G23" s="4705"/>
      <c r="H23" s="4705"/>
      <c r="I23" s="4722"/>
      <c r="J23" s="4705">
        <v>5.4435299297126356</v>
      </c>
      <c r="K23" s="4705">
        <v>7.5095076891350363</v>
      </c>
      <c r="L23" s="4705">
        <v>26.084194311726968</v>
      </c>
      <c r="M23" s="4717">
        <v>28.568514530634324</v>
      </c>
      <c r="N23" s="4705"/>
      <c r="O23" s="4694"/>
      <c r="P23" s="4233" t="s">
        <v>3609</v>
      </c>
      <c r="Q23" s="4245" t="s">
        <v>2500</v>
      </c>
      <c r="R23" s="4246">
        <v>0</v>
      </c>
      <c r="S23" s="4246">
        <v>0</v>
      </c>
      <c r="T23" s="4246">
        <v>0</v>
      </c>
      <c r="U23" s="4246">
        <v>0</v>
      </c>
      <c r="V23" s="4246">
        <v>0</v>
      </c>
      <c r="W23" s="4246">
        <v>0</v>
      </c>
      <c r="X23" s="4246">
        <v>0</v>
      </c>
      <c r="Y23" s="4246">
        <v>0</v>
      </c>
      <c r="Z23" s="4246">
        <v>0</v>
      </c>
      <c r="AA23" s="4246">
        <v>0</v>
      </c>
      <c r="AB23" s="4247">
        <v>0</v>
      </c>
      <c r="AC23" s="4247">
        <v>0</v>
      </c>
      <c r="AD23" s="4247">
        <v>0</v>
      </c>
      <c r="AE23" s="4247">
        <v>0</v>
      </c>
      <c r="AF23" s="4247">
        <v>0</v>
      </c>
      <c r="AG23" s="4247">
        <v>0</v>
      </c>
      <c r="AH23" s="4247">
        <v>0</v>
      </c>
      <c r="AI23" s="4247">
        <v>0</v>
      </c>
      <c r="AJ23" s="4247">
        <v>107.79858549650281</v>
      </c>
      <c r="AK23" s="4247">
        <v>136.75284442614822</v>
      </c>
      <c r="AL23" s="4247">
        <v>165.62267483804945</v>
      </c>
      <c r="AM23" s="4247">
        <v>146.60816032461503</v>
      </c>
      <c r="AN23" s="4247">
        <v>142.57865693161401</v>
      </c>
      <c r="AO23" s="4247">
        <v>177.80218090288244</v>
      </c>
      <c r="AP23" s="4247">
        <v>224.88354615656542</v>
      </c>
      <c r="AQ23" s="4247">
        <v>281.32403055878757</v>
      </c>
      <c r="AR23" s="4247">
        <v>358.48464374181424</v>
      </c>
      <c r="AS23" s="4247">
        <v>450.97755023156412</v>
      </c>
      <c r="AT23" s="4247">
        <v>548.57886738359207</v>
      </c>
      <c r="AU23" s="4247">
        <v>665.89294982625108</v>
      </c>
      <c r="AV23" s="4247">
        <v>889.74695597888274</v>
      </c>
      <c r="AW23" s="4247">
        <v>1186.1867197890028</v>
      </c>
      <c r="AX23" s="4247">
        <v>1470.7694283039973</v>
      </c>
      <c r="AY23" s="4247">
        <v>2014.2651442458518</v>
      </c>
      <c r="AZ23" s="4247">
        <v>2682.1583454026777</v>
      </c>
      <c r="BA23" s="4247">
        <v>3680.3002396311504</v>
      </c>
      <c r="BB23" s="4247">
        <v>4978.8920545642004</v>
      </c>
      <c r="BC23" s="4247">
        <v>6636.9266989432763</v>
      </c>
    </row>
    <row r="24" spans="1:55">
      <c r="A24" s="4720">
        <v>1999</v>
      </c>
      <c r="B24" s="4719">
        <v>2.710391541541421</v>
      </c>
      <c r="C24" s="4713">
        <v>15.357680545757068</v>
      </c>
      <c r="D24" s="4713">
        <v>31.588451437247038</v>
      </c>
      <c r="E24" s="4727"/>
      <c r="F24" s="4713">
        <f t="shared" si="5"/>
        <v>29.783063540478661</v>
      </c>
      <c r="G24" s="4713">
        <f>G25</f>
        <v>32.031955496475121</v>
      </c>
      <c r="H24" s="4713"/>
      <c r="I24" s="4724"/>
      <c r="J24" s="4705">
        <v>6.2340855930921384</v>
      </c>
      <c r="K24" s="4705">
        <v>8.1598449810691704</v>
      </c>
      <c r="L24" s="4705">
        <v>28.299259982164056</v>
      </c>
      <c r="M24" s="4717">
        <v>31.588451437247041</v>
      </c>
      <c r="N24" s="4705"/>
      <c r="O24" s="4694"/>
      <c r="P24" s="4233" t="s">
        <v>3610</v>
      </c>
      <c r="Q24" s="4248" t="s">
        <v>2501</v>
      </c>
      <c r="R24" s="4243">
        <v>0</v>
      </c>
      <c r="S24" s="4243">
        <v>0</v>
      </c>
      <c r="T24" s="4243">
        <v>0</v>
      </c>
      <c r="U24" s="4243">
        <v>0</v>
      </c>
      <c r="V24" s="4243">
        <v>0</v>
      </c>
      <c r="W24" s="4243">
        <v>0</v>
      </c>
      <c r="X24" s="4243">
        <v>0</v>
      </c>
      <c r="Y24" s="4243">
        <v>0</v>
      </c>
      <c r="Z24" s="4243">
        <v>0</v>
      </c>
      <c r="AA24" s="4243">
        <v>0</v>
      </c>
      <c r="AB24" s="4244">
        <v>0</v>
      </c>
      <c r="AC24" s="4244">
        <v>0</v>
      </c>
      <c r="AD24" s="4244">
        <v>0</v>
      </c>
      <c r="AE24" s="4244">
        <v>0</v>
      </c>
      <c r="AF24" s="4244">
        <v>0</v>
      </c>
      <c r="AG24" s="4244">
        <v>0</v>
      </c>
      <c r="AH24" s="4244">
        <v>0</v>
      </c>
      <c r="AI24" s="4244">
        <v>0</v>
      </c>
      <c r="AJ24" s="4244">
        <v>0</v>
      </c>
      <c r="AK24" s="4244">
        <v>0</v>
      </c>
      <c r="AL24" s="4244">
        <v>0</v>
      </c>
      <c r="AM24" s="4244">
        <v>0</v>
      </c>
      <c r="AN24" s="4244">
        <v>0</v>
      </c>
      <c r="AO24" s="4244">
        <v>0</v>
      </c>
      <c r="AP24" s="4244">
        <v>0</v>
      </c>
      <c r="AQ24" s="4244">
        <v>0</v>
      </c>
      <c r="AR24" s="4244">
        <v>0</v>
      </c>
      <c r="AS24" s="4244">
        <v>0</v>
      </c>
      <c r="AT24" s="4244">
        <v>0</v>
      </c>
      <c r="AU24" s="4244">
        <v>0</v>
      </c>
      <c r="AV24" s="4244">
        <v>0</v>
      </c>
      <c r="AW24" s="4244">
        <v>0</v>
      </c>
      <c r="AX24" s="4244">
        <v>0</v>
      </c>
      <c r="AY24" s="4244">
        <v>0</v>
      </c>
      <c r="AZ24" s="4244">
        <v>0</v>
      </c>
      <c r="BA24" s="4244">
        <v>0</v>
      </c>
      <c r="BB24" s="4244">
        <v>0</v>
      </c>
      <c r="BC24" s="4244">
        <v>0</v>
      </c>
    </row>
    <row r="25" spans="1:55">
      <c r="A25" s="4720">
        <v>2000</v>
      </c>
      <c r="B25" s="4716">
        <v>2.6231437109790927</v>
      </c>
      <c r="C25" s="4705">
        <v>15.116047303505555</v>
      </c>
      <c r="D25" s="4705">
        <v>31.21590620282457</v>
      </c>
      <c r="E25" s="4726"/>
      <c r="F25" s="4705"/>
      <c r="G25" s="4705">
        <f>AVERAGE(D25:D26)</f>
        <v>32.031955496475121</v>
      </c>
      <c r="H25" s="4705"/>
      <c r="I25" s="4722"/>
      <c r="J25" s="4705">
        <v>5.6114994026967713</v>
      </c>
      <c r="K25" s="4705">
        <v>7.2093165911566226</v>
      </c>
      <c r="L25" s="4705">
        <v>27.280026569866191</v>
      </c>
      <c r="M25" s="4717">
        <v>31.21590620282457</v>
      </c>
      <c r="N25" s="4705"/>
      <c r="O25" s="4694"/>
      <c r="P25" s="4233" t="s">
        <v>3611</v>
      </c>
      <c r="Q25" s="4245" t="s">
        <v>2502</v>
      </c>
      <c r="R25" s="4246">
        <f>+SUM(R26:R28)</f>
        <v>5.0657530891856616E-3</v>
      </c>
      <c r="S25" s="4246">
        <f t="shared" ref="S25:AY25" si="8">+SUM(S26:S28)</f>
        <v>1.0777569481904723E-2</v>
      </c>
      <c r="T25" s="4246">
        <f t="shared" si="8"/>
        <v>2.1542761617974721E-2</v>
      </c>
      <c r="U25" s="4246">
        <f t="shared" si="8"/>
        <v>0.12409999339990244</v>
      </c>
      <c r="V25" s="4246">
        <f t="shared" si="8"/>
        <v>0.90783776047237308</v>
      </c>
      <c r="W25" s="4246">
        <f t="shared" si="8"/>
        <v>10.07018788131673</v>
      </c>
      <c r="X25" s="4246">
        <f t="shared" si="8"/>
        <v>19.698724730493026</v>
      </c>
      <c r="Y25" s="4246">
        <f t="shared" si="8"/>
        <v>4.9051442734157735E-2</v>
      </c>
      <c r="Z25" s="4246">
        <f t="shared" si="8"/>
        <v>0.19274287901818801</v>
      </c>
      <c r="AA25" s="4246">
        <f t="shared" si="8"/>
        <v>5.4946692135665209</v>
      </c>
      <c r="AB25" s="4247">
        <f t="shared" si="8"/>
        <v>131.46558604532589</v>
      </c>
      <c r="AC25" s="4247">
        <f t="shared" si="8"/>
        <v>398.13132258107106</v>
      </c>
      <c r="AD25" s="4247">
        <f t="shared" si="8"/>
        <v>519.10206356102003</v>
      </c>
      <c r="AE25" s="4247">
        <f t="shared" si="8"/>
        <v>627.60476070336927</v>
      </c>
      <c r="AF25" s="4247">
        <f t="shared" si="8"/>
        <v>749.06415205959036</v>
      </c>
      <c r="AG25" s="4247">
        <f t="shared" si="8"/>
        <v>762.41633613709416</v>
      </c>
      <c r="AH25" s="4247">
        <f t="shared" si="8"/>
        <v>690.26336641630405</v>
      </c>
      <c r="AI25" s="4247">
        <f t="shared" si="8"/>
        <v>740.45344625460007</v>
      </c>
      <c r="AJ25" s="4247">
        <f t="shared" si="8"/>
        <v>933.57170507741478</v>
      </c>
      <c r="AK25" s="4247">
        <f t="shared" si="8"/>
        <v>967.72570133971556</v>
      </c>
      <c r="AL25" s="4247">
        <f t="shared" si="8"/>
        <v>1359.884894161725</v>
      </c>
      <c r="AM25" s="4247">
        <f t="shared" si="8"/>
        <v>1043.4693696141717</v>
      </c>
      <c r="AN25" s="4247">
        <f t="shared" si="8"/>
        <v>977.65437574302098</v>
      </c>
      <c r="AO25" s="4247">
        <f t="shared" si="8"/>
        <v>1144.7723660167605</v>
      </c>
      <c r="AP25" s="4247">
        <f t="shared" si="8"/>
        <v>1444.7409709323431</v>
      </c>
      <c r="AQ25" s="4247">
        <f t="shared" si="8"/>
        <v>1746.9804495038657</v>
      </c>
      <c r="AR25" s="4247">
        <f t="shared" si="8"/>
        <v>2133.6077633319924</v>
      </c>
      <c r="AS25" s="4247">
        <f t="shared" si="8"/>
        <v>2754.3933905182994</v>
      </c>
      <c r="AT25" s="4247">
        <f t="shared" si="8"/>
        <v>3402.2736635990545</v>
      </c>
      <c r="AU25" s="4247">
        <f t="shared" si="8"/>
        <v>4506.8105493704215</v>
      </c>
      <c r="AV25" s="4247">
        <f t="shared" si="8"/>
        <v>6154.295874592066</v>
      </c>
      <c r="AW25" s="4247">
        <f t="shared" si="8"/>
        <v>7755.054770964306</v>
      </c>
      <c r="AX25" s="4247">
        <f t="shared" si="8"/>
        <v>9392.99970482561</v>
      </c>
      <c r="AY25" s="4247">
        <f t="shared" si="8"/>
        <v>13507.516068302728</v>
      </c>
      <c r="AZ25" s="4247">
        <f>+SUM(AZ26:AZ28)</f>
        <v>17944.118747288514</v>
      </c>
      <c r="BA25" s="4247">
        <f>+SUM(BA26:BA28)</f>
        <v>24911.779762478323</v>
      </c>
      <c r="BB25" s="4247">
        <f>+SUM(BB26:BB28)</f>
        <v>33372.671603621922</v>
      </c>
      <c r="BC25" s="4247">
        <f>+SUM(BC26:BC28)</f>
        <v>44878.486411765509</v>
      </c>
    </row>
    <row r="26" spans="1:55">
      <c r="A26" s="4720">
        <v>2001</v>
      </c>
      <c r="B26" s="4719">
        <v>2.6932108069064311</v>
      </c>
      <c r="C26" s="4713">
        <v>16.109827453388057</v>
      </c>
      <c r="D26" s="4713">
        <v>32.848004790125671</v>
      </c>
      <c r="E26" s="4727"/>
      <c r="F26" s="4713"/>
      <c r="G26" s="4713">
        <f>G25</f>
        <v>32.031955496475121</v>
      </c>
      <c r="H26" s="4713">
        <f>H27</f>
        <v>28.636778789891594</v>
      </c>
      <c r="I26" s="4724"/>
      <c r="J26" s="4705">
        <v>5.7061478181217549</v>
      </c>
      <c r="K26" s="4705">
        <v>7.2804261914729507</v>
      </c>
      <c r="L26" s="4705">
        <v>27.940705713138502</v>
      </c>
      <c r="M26" s="4717">
        <v>32.848004790125678</v>
      </c>
      <c r="N26" s="4705"/>
      <c r="O26" s="4694"/>
      <c r="P26" s="4233" t="s">
        <v>3612</v>
      </c>
      <c r="Q26" s="4248" t="s">
        <v>2503</v>
      </c>
      <c r="R26" s="4243">
        <v>5.0657530891856616E-3</v>
      </c>
      <c r="S26" s="4243">
        <v>1.0777569481904723E-2</v>
      </c>
      <c r="T26" s="4243">
        <v>2.1542761617974721E-2</v>
      </c>
      <c r="U26" s="4243">
        <v>0.12409999339990244</v>
      </c>
      <c r="V26" s="4243">
        <v>0.90783776047237308</v>
      </c>
      <c r="W26" s="4243">
        <v>10.07018788131673</v>
      </c>
      <c r="X26" s="4243">
        <v>19.698724730493026</v>
      </c>
      <c r="Y26" s="4243">
        <v>4.9051442734157735E-2</v>
      </c>
      <c r="Z26" s="4243">
        <v>0.19274287901818801</v>
      </c>
      <c r="AA26" s="4243">
        <v>5.4946692135665209</v>
      </c>
      <c r="AB26" s="4244">
        <v>131.46558604532589</v>
      </c>
      <c r="AC26" s="4244">
        <v>398.13132258107106</v>
      </c>
      <c r="AD26" s="4244">
        <v>519.10206356102003</v>
      </c>
      <c r="AE26" s="4244">
        <v>627.60476070336927</v>
      </c>
      <c r="AF26" s="4244">
        <v>749.06415205959036</v>
      </c>
      <c r="AG26" s="4244">
        <v>762.41633613709416</v>
      </c>
      <c r="AH26" s="4244">
        <v>690.26336641630405</v>
      </c>
      <c r="AI26" s="4244">
        <v>740.45344625460007</v>
      </c>
      <c r="AJ26" s="4244">
        <v>933.57170507741478</v>
      </c>
      <c r="AK26" s="4244">
        <v>967.72570133971556</v>
      </c>
      <c r="AL26" s="4244">
        <v>1359.884894161725</v>
      </c>
      <c r="AM26" s="4244">
        <v>1043.4693696141717</v>
      </c>
      <c r="AN26" s="4244">
        <v>977.65437574302098</v>
      </c>
      <c r="AO26" s="4244">
        <v>1144.7723660167605</v>
      </c>
      <c r="AP26" s="4244">
        <v>1444.7409709323431</v>
      </c>
      <c r="AQ26" s="4244">
        <v>1746.9804495038657</v>
      </c>
      <c r="AR26" s="4244">
        <v>2133.6077633319924</v>
      </c>
      <c r="AS26" s="4244">
        <v>2754.3933905182994</v>
      </c>
      <c r="AT26" s="4244">
        <v>3402.2736635990545</v>
      </c>
      <c r="AU26" s="4244">
        <v>4506.8105493704215</v>
      </c>
      <c r="AV26" s="4244">
        <v>6154.295874592066</v>
      </c>
      <c r="AW26" s="4244">
        <v>7755.054770964306</v>
      </c>
      <c r="AX26" s="4244">
        <v>9392.99970482561</v>
      </c>
      <c r="AY26" s="4244">
        <v>13507.516068302728</v>
      </c>
      <c r="AZ26" s="4244">
        <v>17944.118747288514</v>
      </c>
      <c r="BA26" s="4244">
        <v>24911.779762478323</v>
      </c>
      <c r="BB26" s="4244">
        <v>33372.671603621922</v>
      </c>
      <c r="BC26" s="4244">
        <v>44878.486411765509</v>
      </c>
    </row>
    <row r="27" spans="1:55">
      <c r="A27" s="4720">
        <v>2002</v>
      </c>
      <c r="B27" s="4716">
        <v>2.1903156319137249</v>
      </c>
      <c r="C27" s="4705">
        <v>13.020621665756787</v>
      </c>
      <c r="D27" s="4705">
        <v>26.859176100192865</v>
      </c>
      <c r="E27" s="4726"/>
      <c r="F27" s="4705"/>
      <c r="G27" s="4705"/>
      <c r="H27" s="4705">
        <f>AVERAGE(D27:D32)</f>
        <v>28.636778789891594</v>
      </c>
      <c r="I27" s="4722"/>
      <c r="J27" s="4705">
        <v>4.8886838071825052</v>
      </c>
      <c r="K27" s="4705">
        <v>6.121120856013591</v>
      </c>
      <c r="L27" s="4705">
        <v>24.427733223427445</v>
      </c>
      <c r="M27" s="4717">
        <v>26.859176100192865</v>
      </c>
      <c r="N27" s="4705"/>
      <c r="O27" s="4694"/>
      <c r="P27" s="4233" t="s">
        <v>3613</v>
      </c>
      <c r="Q27" s="4245" t="s">
        <v>2504</v>
      </c>
      <c r="R27" s="4246">
        <v>0</v>
      </c>
      <c r="S27" s="4246">
        <v>0</v>
      </c>
      <c r="T27" s="4246">
        <v>0</v>
      </c>
      <c r="U27" s="4246">
        <v>0</v>
      </c>
      <c r="V27" s="4246">
        <v>0</v>
      </c>
      <c r="W27" s="4246">
        <v>0</v>
      </c>
      <c r="X27" s="4246">
        <v>0</v>
      </c>
      <c r="Y27" s="4246">
        <v>0</v>
      </c>
      <c r="Z27" s="4246">
        <v>0</v>
      </c>
      <c r="AA27" s="4246">
        <v>0</v>
      </c>
      <c r="AB27" s="4247">
        <v>0</v>
      </c>
      <c r="AC27" s="4247">
        <v>0</v>
      </c>
      <c r="AD27" s="4247">
        <v>0</v>
      </c>
      <c r="AE27" s="4247">
        <v>0</v>
      </c>
      <c r="AF27" s="4247">
        <v>0</v>
      </c>
      <c r="AG27" s="4247">
        <v>0</v>
      </c>
      <c r="AH27" s="4247">
        <v>0</v>
      </c>
      <c r="AI27" s="4247">
        <v>0</v>
      </c>
      <c r="AJ27" s="4247">
        <v>0</v>
      </c>
      <c r="AK27" s="4247">
        <v>0</v>
      </c>
      <c r="AL27" s="4247">
        <v>0</v>
      </c>
      <c r="AM27" s="4247">
        <v>0</v>
      </c>
      <c r="AN27" s="4247">
        <v>0</v>
      </c>
      <c r="AO27" s="4247">
        <v>0</v>
      </c>
      <c r="AP27" s="4247">
        <v>0</v>
      </c>
      <c r="AQ27" s="4247">
        <v>0</v>
      </c>
      <c r="AR27" s="4247">
        <v>0</v>
      </c>
      <c r="AS27" s="4247">
        <v>0</v>
      </c>
      <c r="AT27" s="4247">
        <v>0</v>
      </c>
      <c r="AU27" s="4247">
        <v>0</v>
      </c>
      <c r="AV27" s="4247">
        <v>0</v>
      </c>
      <c r="AW27" s="4247">
        <v>0</v>
      </c>
      <c r="AX27" s="4247">
        <v>0</v>
      </c>
      <c r="AY27" s="4247">
        <v>0</v>
      </c>
      <c r="AZ27" s="4247">
        <v>0</v>
      </c>
      <c r="BA27" s="4247">
        <v>0</v>
      </c>
      <c r="BB27" s="4247">
        <v>0</v>
      </c>
      <c r="BC27" s="4247">
        <v>0</v>
      </c>
    </row>
    <row r="28" spans="1:55">
      <c r="A28" s="4720">
        <v>2003</v>
      </c>
      <c r="B28" s="4716">
        <v>2.2255467353366369</v>
      </c>
      <c r="C28" s="4705">
        <v>12.863069932524754</v>
      </c>
      <c r="D28" s="4705">
        <v>27.174703305336429</v>
      </c>
      <c r="E28" s="4726"/>
      <c r="F28" s="4705"/>
      <c r="G28" s="4705"/>
      <c r="H28" s="4705">
        <f>H27</f>
        <v>28.636778789891594</v>
      </c>
      <c r="I28" s="4722"/>
      <c r="J28" s="4705">
        <v>4.8669561125408114</v>
      </c>
      <c r="K28" s="4705">
        <v>7.0764851212099167</v>
      </c>
      <c r="L28" s="4705">
        <v>24.942772355072741</v>
      </c>
      <c r="M28" s="4717">
        <v>27.174703305336433</v>
      </c>
      <c r="N28" s="4705"/>
      <c r="O28" s="4694"/>
      <c r="P28" s="4233" t="s">
        <v>3614</v>
      </c>
      <c r="Q28" s="4248" t="s">
        <v>2505</v>
      </c>
      <c r="R28" s="4243">
        <v>0</v>
      </c>
      <c r="S28" s="4243">
        <v>0</v>
      </c>
      <c r="T28" s="4243">
        <v>0</v>
      </c>
      <c r="U28" s="4243">
        <v>0</v>
      </c>
      <c r="V28" s="4243">
        <v>0</v>
      </c>
      <c r="W28" s="4243">
        <v>0</v>
      </c>
      <c r="X28" s="4243">
        <v>0</v>
      </c>
      <c r="Y28" s="4243">
        <v>0</v>
      </c>
      <c r="Z28" s="4243">
        <v>0</v>
      </c>
      <c r="AA28" s="4243">
        <v>0</v>
      </c>
      <c r="AB28" s="4244">
        <v>0</v>
      </c>
      <c r="AC28" s="4244">
        <v>0</v>
      </c>
      <c r="AD28" s="4244">
        <v>0</v>
      </c>
      <c r="AE28" s="4244">
        <v>0</v>
      </c>
      <c r="AF28" s="4244">
        <v>0</v>
      </c>
      <c r="AG28" s="4244">
        <v>0</v>
      </c>
      <c r="AH28" s="4244">
        <v>0</v>
      </c>
      <c r="AI28" s="4244">
        <v>0</v>
      </c>
      <c r="AJ28" s="4244">
        <v>0</v>
      </c>
      <c r="AK28" s="4244">
        <v>0</v>
      </c>
      <c r="AL28" s="4244">
        <v>0</v>
      </c>
      <c r="AM28" s="4244">
        <v>0</v>
      </c>
      <c r="AN28" s="4244">
        <v>0</v>
      </c>
      <c r="AO28" s="4244">
        <v>0</v>
      </c>
      <c r="AP28" s="4244">
        <v>0</v>
      </c>
      <c r="AQ28" s="4244">
        <v>0</v>
      </c>
      <c r="AR28" s="4244">
        <v>0</v>
      </c>
      <c r="AS28" s="4244">
        <v>0</v>
      </c>
      <c r="AT28" s="4244">
        <v>0</v>
      </c>
      <c r="AU28" s="4244">
        <v>0</v>
      </c>
      <c r="AV28" s="4244">
        <v>0</v>
      </c>
      <c r="AW28" s="4244">
        <v>0</v>
      </c>
      <c r="AX28" s="4244">
        <v>0</v>
      </c>
      <c r="AY28" s="4244">
        <v>0</v>
      </c>
      <c r="AZ28" s="4244">
        <v>0</v>
      </c>
      <c r="BA28" s="4244">
        <v>0</v>
      </c>
      <c r="BB28" s="4244">
        <v>0</v>
      </c>
      <c r="BC28" s="4244">
        <v>0</v>
      </c>
    </row>
    <row r="29" spans="1:55">
      <c r="A29" s="4720">
        <v>2004</v>
      </c>
      <c r="B29" s="4716">
        <v>2.3793464973725551</v>
      </c>
      <c r="C29" s="4705">
        <v>13.404365283853416</v>
      </c>
      <c r="D29" s="4705">
        <v>26.600172824241639</v>
      </c>
      <c r="E29" s="4726"/>
      <c r="F29" s="4705"/>
      <c r="G29" s="4705"/>
      <c r="H29" s="4705">
        <f t="shared" ref="H29:H32" si="9">H28</f>
        <v>28.636778789891594</v>
      </c>
      <c r="I29" s="4722"/>
      <c r="J29" s="4705">
        <v>5.004729209922921</v>
      </c>
      <c r="K29" s="4705">
        <v>7.3625045865345351</v>
      </c>
      <c r="L29" s="4705">
        <v>25.022828434864923</v>
      </c>
      <c r="M29" s="4717">
        <v>26.600172824241639</v>
      </c>
      <c r="N29" s="4705"/>
      <c r="O29" s="4694"/>
      <c r="P29" s="4233" t="s">
        <v>3615</v>
      </c>
      <c r="Q29" s="4245" t="s">
        <v>2506</v>
      </c>
      <c r="R29" s="4246">
        <v>0</v>
      </c>
      <c r="S29" s="4246">
        <v>0</v>
      </c>
      <c r="T29" s="4246">
        <v>0</v>
      </c>
      <c r="U29" s="4246">
        <v>0</v>
      </c>
      <c r="V29" s="4246">
        <v>0</v>
      </c>
      <c r="W29" s="4246">
        <v>0</v>
      </c>
      <c r="X29" s="4246">
        <v>0</v>
      </c>
      <c r="Y29" s="4246">
        <v>0</v>
      </c>
      <c r="Z29" s="4246">
        <v>0</v>
      </c>
      <c r="AA29" s="4246">
        <v>0</v>
      </c>
      <c r="AB29" s="4247">
        <v>0</v>
      </c>
      <c r="AC29" s="4247">
        <v>0</v>
      </c>
      <c r="AD29" s="4247">
        <v>0</v>
      </c>
      <c r="AE29" s="4247">
        <v>0</v>
      </c>
      <c r="AF29" s="4247">
        <v>0</v>
      </c>
      <c r="AG29" s="4247">
        <v>0</v>
      </c>
      <c r="AH29" s="4247">
        <v>235.43512610701524</v>
      </c>
      <c r="AI29" s="4247">
        <v>248.63504165147839</v>
      </c>
      <c r="AJ29" s="4247">
        <v>243.66328662949482</v>
      </c>
      <c r="AK29" s="4247">
        <v>282.23185713204879</v>
      </c>
      <c r="AL29" s="4247">
        <v>292.47996231530999</v>
      </c>
      <c r="AM29" s="4247">
        <v>285.01002537989899</v>
      </c>
      <c r="AN29" s="4247">
        <v>270.37457508601346</v>
      </c>
      <c r="AO29" s="4247">
        <v>338.51941844450727</v>
      </c>
      <c r="AP29" s="4247">
        <v>451.31736225343792</v>
      </c>
      <c r="AQ29" s="4247">
        <v>579.5394173983691</v>
      </c>
      <c r="AR29" s="4247">
        <v>731.95001176270614</v>
      </c>
      <c r="AS29" s="4247">
        <v>900.82216912052149</v>
      </c>
      <c r="AT29" s="4247">
        <v>1102.4334624971148</v>
      </c>
      <c r="AU29" s="4247">
        <v>1532.7354267164183</v>
      </c>
      <c r="AV29" s="4247">
        <v>2174.4799057097089</v>
      </c>
      <c r="AW29" s="4247">
        <v>2624.4239802047919</v>
      </c>
      <c r="AX29" s="4247">
        <v>3565.3219569908661</v>
      </c>
      <c r="AY29" s="4247">
        <v>4309.285557609589</v>
      </c>
      <c r="AZ29" s="4247">
        <v>5751.0858561691384</v>
      </c>
      <c r="BA29" s="4247">
        <v>7278.0716843728696</v>
      </c>
      <c r="BB29" s="4247">
        <v>9598.4735053122695</v>
      </c>
      <c r="BC29" s="4247">
        <v>12748.694957688682</v>
      </c>
    </row>
    <row r="30" spans="1:55">
      <c r="A30" s="4720">
        <v>2005</v>
      </c>
      <c r="B30" s="4716">
        <v>2.5937024940898672</v>
      </c>
      <c r="C30" s="4705">
        <v>14.572596298987957</v>
      </c>
      <c r="D30" s="4705">
        <v>29.057054858200189</v>
      </c>
      <c r="E30" s="4726"/>
      <c r="F30" s="4705"/>
      <c r="G30" s="4705"/>
      <c r="H30" s="4705">
        <f t="shared" si="9"/>
        <v>28.636778789891594</v>
      </c>
      <c r="I30" s="4722"/>
      <c r="J30" s="4705">
        <v>5.1786350324982164</v>
      </c>
      <c r="K30" s="4705">
        <v>8.4465063278540455</v>
      </c>
      <c r="L30" s="4705">
        <v>26.846222754254374</v>
      </c>
      <c r="M30" s="4717">
        <v>29.057054858200189</v>
      </c>
      <c r="N30" s="4705"/>
      <c r="O30" s="4694"/>
      <c r="P30" s="4230" t="s">
        <v>3616</v>
      </c>
      <c r="Q30" s="4248" t="s">
        <v>2507</v>
      </c>
      <c r="R30" s="4243">
        <v>0</v>
      </c>
      <c r="S30" s="4243">
        <v>0</v>
      </c>
      <c r="T30" s="4243">
        <v>0</v>
      </c>
      <c r="U30" s="4243">
        <v>0</v>
      </c>
      <c r="V30" s="4243">
        <v>0</v>
      </c>
      <c r="W30" s="4243">
        <v>0</v>
      </c>
      <c r="X30" s="4243">
        <v>0</v>
      </c>
      <c r="Y30" s="4243">
        <v>0</v>
      </c>
      <c r="Z30" s="4243">
        <v>0</v>
      </c>
      <c r="AA30" s="4243">
        <v>0</v>
      </c>
      <c r="AB30" s="4244">
        <v>0</v>
      </c>
      <c r="AC30" s="4244">
        <v>0</v>
      </c>
      <c r="AD30" s="4244">
        <v>0</v>
      </c>
      <c r="AE30" s="4244">
        <v>323.08851962768892</v>
      </c>
      <c r="AF30" s="4244">
        <v>338.37794679541139</v>
      </c>
      <c r="AG30" s="4244">
        <v>281.95564300133259</v>
      </c>
      <c r="AH30" s="4244">
        <v>227.93906180973528</v>
      </c>
      <c r="AI30" s="4244">
        <v>281.71693343308522</v>
      </c>
      <c r="AJ30" s="4244">
        <v>329.73211988190423</v>
      </c>
      <c r="AK30" s="4244">
        <v>348.02795724616584</v>
      </c>
      <c r="AL30" s="4244">
        <v>624.61738575820345</v>
      </c>
      <c r="AM30" s="4244">
        <v>895.96981689361633</v>
      </c>
      <c r="AN30" s="4244">
        <v>857.35064126633415</v>
      </c>
      <c r="AO30" s="4244">
        <v>1070.6214507711018</v>
      </c>
      <c r="AP30" s="4244">
        <v>1330.9720726643784</v>
      </c>
      <c r="AQ30" s="4244">
        <v>2059.4973556522391</v>
      </c>
      <c r="AR30" s="4244">
        <v>3060.6296223662848</v>
      </c>
      <c r="AS30" s="4244">
        <v>3494.9189771726151</v>
      </c>
      <c r="AT30" s="4244">
        <v>4241.4623132459592</v>
      </c>
      <c r="AU30" s="4244">
        <v>6034.7940934689123</v>
      </c>
      <c r="AV30" s="4244">
        <v>7188.1513215924169</v>
      </c>
      <c r="AW30" s="4244">
        <v>8801.2460201860176</v>
      </c>
      <c r="AX30" s="4244">
        <v>10151.456122108537</v>
      </c>
      <c r="AY30" s="4244">
        <v>14106.558266186876</v>
      </c>
      <c r="AZ30" s="4244">
        <v>20973.088279409283</v>
      </c>
      <c r="BA30" s="4244">
        <v>30457.139417739756</v>
      </c>
      <c r="BB30" s="4244">
        <v>32604.689920504577</v>
      </c>
      <c r="BC30" s="4244">
        <v>42703.925254347021</v>
      </c>
    </row>
    <row r="31" spans="1:55">
      <c r="A31" s="4720">
        <v>2006</v>
      </c>
      <c r="B31" s="4716">
        <v>2.7087257628762571</v>
      </c>
      <c r="C31" s="4705">
        <v>15.192207584079998</v>
      </c>
      <c r="D31" s="4705">
        <v>29.645478412612224</v>
      </c>
      <c r="E31" s="4726"/>
      <c r="F31" s="4705"/>
      <c r="G31" s="4705"/>
      <c r="H31" s="4705">
        <f t="shared" si="9"/>
        <v>28.636778789891594</v>
      </c>
      <c r="I31" s="4722"/>
      <c r="J31" s="4705">
        <v>5.2031181563388831</v>
      </c>
      <c r="K31" s="4705">
        <v>8.6062251266784298</v>
      </c>
      <c r="L31" s="4705">
        <v>27.772421958577667</v>
      </c>
      <c r="M31" s="4717">
        <v>29.645478412612221</v>
      </c>
      <c r="N31" s="4705"/>
      <c r="O31" s="4694"/>
      <c r="P31" s="4230" t="s">
        <v>3617</v>
      </c>
      <c r="Q31" s="4245" t="s">
        <v>2508</v>
      </c>
      <c r="R31" s="4246">
        <f>+SUM(R32:R34)</f>
        <v>3.8465128000000001E-3</v>
      </c>
      <c r="S31" s="4246">
        <f t="shared" ref="S31:AY31" si="10">+SUM(S32:S34)</f>
        <v>7.6560091292505825E-3</v>
      </c>
      <c r="T31" s="4246">
        <f t="shared" si="10"/>
        <v>1.4255298906906994E-2</v>
      </c>
      <c r="U31" s="4246">
        <f t="shared" si="10"/>
        <v>7.6174975110208279E-2</v>
      </c>
      <c r="V31" s="4246">
        <f t="shared" si="10"/>
        <v>0.51480551593011326</v>
      </c>
      <c r="W31" s="4246">
        <f t="shared" si="10"/>
        <v>5.2549584645430087</v>
      </c>
      <c r="X31" s="4246">
        <f t="shared" si="10"/>
        <v>10.630024321695325</v>
      </c>
      <c r="Y31" s="4246">
        <f t="shared" si="10"/>
        <v>2.7337082658281303E-2</v>
      </c>
      <c r="Z31" s="4246">
        <f t="shared" si="10"/>
        <v>0.11043140000000001</v>
      </c>
      <c r="AA31" s="4246">
        <f t="shared" si="10"/>
        <v>3.6342040017485147</v>
      </c>
      <c r="AB31" s="4247">
        <f t="shared" si="10"/>
        <v>100.37679974316733</v>
      </c>
      <c r="AC31" s="4247">
        <f t="shared" si="10"/>
        <v>350.91434630872362</v>
      </c>
      <c r="AD31" s="4247">
        <f t="shared" si="10"/>
        <v>528.17889787122442</v>
      </c>
      <c r="AE31" s="4247">
        <f t="shared" si="10"/>
        <v>363.36726411913264</v>
      </c>
      <c r="AF31" s="4247">
        <f t="shared" si="10"/>
        <v>381.33325751551939</v>
      </c>
      <c r="AG31" s="4247">
        <f t="shared" si="10"/>
        <v>336.44848199469908</v>
      </c>
      <c r="AH31" s="4247">
        <f t="shared" si="10"/>
        <v>393.7166230773056</v>
      </c>
      <c r="AI31" s="4247">
        <f t="shared" si="10"/>
        <v>472.17788039634809</v>
      </c>
      <c r="AJ31" s="4247">
        <f t="shared" si="10"/>
        <v>530.90368163018763</v>
      </c>
      <c r="AK31" s="4247">
        <f t="shared" si="10"/>
        <v>551.30220854494382</v>
      </c>
      <c r="AL31" s="4247">
        <f t="shared" si="10"/>
        <v>578.51346770009138</v>
      </c>
      <c r="AM31" s="4247">
        <f t="shared" si="10"/>
        <v>513.43653686798757</v>
      </c>
      <c r="AN31" s="4247">
        <f t="shared" si="10"/>
        <v>490.69875501457886</v>
      </c>
      <c r="AO31" s="4247">
        <f t="shared" si="10"/>
        <v>617.28292063367201</v>
      </c>
      <c r="AP31" s="4247">
        <f t="shared" si="10"/>
        <v>840.13993318665746</v>
      </c>
      <c r="AQ31" s="4247">
        <f t="shared" si="10"/>
        <v>1154.5021366114383</v>
      </c>
      <c r="AR31" s="4247">
        <f t="shared" si="10"/>
        <v>1529.1050356529545</v>
      </c>
      <c r="AS31" s="4247">
        <f t="shared" si="10"/>
        <v>1972.0903550300134</v>
      </c>
      <c r="AT31" s="4247">
        <f t="shared" si="10"/>
        <v>2505.1963828855055</v>
      </c>
      <c r="AU31" s="4247">
        <f t="shared" si="10"/>
        <v>3971.7309320011159</v>
      </c>
      <c r="AV31" s="4247">
        <f t="shared" si="10"/>
        <v>5359.1107288807698</v>
      </c>
      <c r="AW31" s="4247">
        <f t="shared" si="10"/>
        <v>6394.054801256314</v>
      </c>
      <c r="AX31" s="4247">
        <f t="shared" si="10"/>
        <v>6862.4312548290382</v>
      </c>
      <c r="AY31" s="4247">
        <f t="shared" si="10"/>
        <v>8824.6413407618475</v>
      </c>
      <c r="AZ31" s="4247">
        <f>+SUM(AZ32:AZ34)</f>
        <v>11719.235265660258</v>
      </c>
      <c r="BA31" s="4247">
        <f>+SUM(BA32:BA34)</f>
        <v>14700.186599996239</v>
      </c>
      <c r="BB31" s="4247">
        <f>+SUM(BB32:BB34)</f>
        <v>21218.522325841452</v>
      </c>
      <c r="BC31" s="4247">
        <f>+SUM(BC32:BC34)</f>
        <v>30967.106746149278</v>
      </c>
    </row>
    <row r="32" spans="1:55">
      <c r="A32" s="4720">
        <v>2007</v>
      </c>
      <c r="B32" s="4719">
        <v>2.7033044527876253</v>
      </c>
      <c r="C32" s="4713">
        <v>15.624198077758459</v>
      </c>
      <c r="D32" s="4713">
        <v>32.484087238766207</v>
      </c>
      <c r="E32" s="4727"/>
      <c r="F32" s="4713"/>
      <c r="G32" s="4713"/>
      <c r="H32" s="4713">
        <f t="shared" si="9"/>
        <v>28.636778789891594</v>
      </c>
      <c r="I32" s="4724">
        <f>I33</f>
        <v>40.984820657491923</v>
      </c>
      <c r="J32" s="4705">
        <v>5.4366226401191105</v>
      </c>
      <c r="K32" s="4705">
        <v>9.5268955315648327</v>
      </c>
      <c r="L32" s="4705">
        <v>30.399347135955146</v>
      </c>
      <c r="M32" s="4717">
        <v>32.484087238766215</v>
      </c>
      <c r="N32" s="4705"/>
      <c r="O32" s="4694"/>
      <c r="P32" s="4230" t="s">
        <v>3618</v>
      </c>
      <c r="Q32" s="4248" t="s">
        <v>2509</v>
      </c>
      <c r="R32" s="4243">
        <v>3.8465128000000001E-3</v>
      </c>
      <c r="S32" s="4243">
        <v>7.6560091292505825E-3</v>
      </c>
      <c r="T32" s="4243">
        <v>1.4255298906906994E-2</v>
      </c>
      <c r="U32" s="4243">
        <v>7.6174975110208279E-2</v>
      </c>
      <c r="V32" s="4243">
        <v>0.51480551593011326</v>
      </c>
      <c r="W32" s="4243">
        <v>5.2549584645430087</v>
      </c>
      <c r="X32" s="4243">
        <v>10.630024321695325</v>
      </c>
      <c r="Y32" s="4243">
        <v>2.7337082658281303E-2</v>
      </c>
      <c r="Z32" s="4243">
        <v>0.11043140000000001</v>
      </c>
      <c r="AA32" s="4243">
        <v>3.6342040017485147</v>
      </c>
      <c r="AB32" s="4244">
        <v>100.37679974316733</v>
      </c>
      <c r="AC32" s="4244">
        <v>350.91434630872362</v>
      </c>
      <c r="AD32" s="4244">
        <v>528.17889787122442</v>
      </c>
      <c r="AE32" s="4244">
        <v>363.36726411913264</v>
      </c>
      <c r="AF32" s="4244">
        <v>381.33325751551939</v>
      </c>
      <c r="AG32" s="4244">
        <v>336.44848199469908</v>
      </c>
      <c r="AH32" s="4244">
        <v>393.7166230773056</v>
      </c>
      <c r="AI32" s="4244">
        <v>472.17788039634809</v>
      </c>
      <c r="AJ32" s="4244">
        <v>530.90368163018763</v>
      </c>
      <c r="AK32" s="4244">
        <v>551.30220854494382</v>
      </c>
      <c r="AL32" s="4244">
        <v>578.51346770009138</v>
      </c>
      <c r="AM32" s="4244">
        <v>513.43653686798757</v>
      </c>
      <c r="AN32" s="4244">
        <v>490.69875501457886</v>
      </c>
      <c r="AO32" s="4244">
        <v>617.28292063367201</v>
      </c>
      <c r="AP32" s="4244">
        <v>840.13993318665746</v>
      </c>
      <c r="AQ32" s="4244">
        <v>1154.5021366114383</v>
      </c>
      <c r="AR32" s="4244">
        <v>1529.1050356529545</v>
      </c>
      <c r="AS32" s="4244">
        <v>1972.0903550300134</v>
      </c>
      <c r="AT32" s="4244">
        <v>2505.1963828855055</v>
      </c>
      <c r="AU32" s="4244">
        <v>3971.7309320011159</v>
      </c>
      <c r="AV32" s="4244">
        <v>5359.1107288807698</v>
      </c>
      <c r="AW32" s="4244">
        <v>6394.054801256314</v>
      </c>
      <c r="AX32" s="4244">
        <v>6862.4312548290382</v>
      </c>
      <c r="AY32" s="4244">
        <v>8824.6413407618475</v>
      </c>
      <c r="AZ32" s="4244">
        <v>11719.235265660258</v>
      </c>
      <c r="BA32" s="4244">
        <v>14700.186599996239</v>
      </c>
      <c r="BB32" s="4244">
        <v>21218.522325841452</v>
      </c>
      <c r="BC32" s="4244">
        <v>30967.106746149278</v>
      </c>
    </row>
    <row r="33" spans="1:55">
      <c r="A33" s="4720">
        <v>2008</v>
      </c>
      <c r="B33" s="4716">
        <v>2.6047991623939541</v>
      </c>
      <c r="C33" s="4705">
        <v>16.071626565460853</v>
      </c>
      <c r="D33" s="4705">
        <v>34.303477493321722</v>
      </c>
      <c r="E33" s="4726"/>
      <c r="F33" s="4705"/>
      <c r="G33" s="4705"/>
      <c r="H33" s="4705"/>
      <c r="I33" s="4722">
        <f>AVERAGE(D33:D40)</f>
        <v>40.984820657491923</v>
      </c>
      <c r="J33" s="4705">
        <v>5.4911065395173067</v>
      </c>
      <c r="K33" s="4705">
        <v>10.590841488128589</v>
      </c>
      <c r="L33" s="4705">
        <v>32.287977669185167</v>
      </c>
      <c r="M33" s="4717">
        <v>34.303477493321715</v>
      </c>
      <c r="N33" s="4705"/>
      <c r="O33" s="4694"/>
      <c r="P33" s="4233" t="s">
        <v>3619</v>
      </c>
      <c r="Q33" s="4245" t="s">
        <v>2510</v>
      </c>
      <c r="R33" s="4246">
        <v>0</v>
      </c>
      <c r="S33" s="4246">
        <v>0</v>
      </c>
      <c r="T33" s="4246">
        <v>0</v>
      </c>
      <c r="U33" s="4246">
        <v>0</v>
      </c>
      <c r="V33" s="4246">
        <v>0</v>
      </c>
      <c r="W33" s="4246">
        <v>0</v>
      </c>
      <c r="X33" s="4246">
        <v>0</v>
      </c>
      <c r="Y33" s="4246">
        <v>0</v>
      </c>
      <c r="Z33" s="4246">
        <v>0</v>
      </c>
      <c r="AA33" s="4246">
        <v>0</v>
      </c>
      <c r="AB33" s="4247">
        <v>0</v>
      </c>
      <c r="AC33" s="4247">
        <v>0</v>
      </c>
      <c r="AD33" s="4247">
        <v>0</v>
      </c>
      <c r="AE33" s="4247">
        <v>0</v>
      </c>
      <c r="AF33" s="4247">
        <v>0</v>
      </c>
      <c r="AG33" s="4247">
        <v>0</v>
      </c>
      <c r="AH33" s="4247">
        <v>0</v>
      </c>
      <c r="AI33" s="4247">
        <v>0</v>
      </c>
      <c r="AJ33" s="4247">
        <v>0</v>
      </c>
      <c r="AK33" s="4247">
        <v>0</v>
      </c>
      <c r="AL33" s="4247">
        <v>0</v>
      </c>
      <c r="AM33" s="4247">
        <v>0</v>
      </c>
      <c r="AN33" s="4247">
        <v>0</v>
      </c>
      <c r="AO33" s="4247">
        <v>0</v>
      </c>
      <c r="AP33" s="4247">
        <v>0</v>
      </c>
      <c r="AQ33" s="4247">
        <v>0</v>
      </c>
      <c r="AR33" s="4247">
        <v>0</v>
      </c>
      <c r="AS33" s="4247">
        <v>0</v>
      </c>
      <c r="AT33" s="4247">
        <v>0</v>
      </c>
      <c r="AU33" s="4247">
        <v>0</v>
      </c>
      <c r="AV33" s="4247">
        <v>0</v>
      </c>
      <c r="AW33" s="4247">
        <v>0</v>
      </c>
      <c r="AX33" s="4247">
        <v>0</v>
      </c>
      <c r="AY33" s="4247">
        <v>0</v>
      </c>
      <c r="AZ33" s="4247">
        <v>0</v>
      </c>
      <c r="BA33" s="4247">
        <v>0</v>
      </c>
      <c r="BB33" s="4247">
        <v>0</v>
      </c>
      <c r="BC33" s="4247">
        <v>0</v>
      </c>
    </row>
    <row r="34" spans="1:55">
      <c r="A34" s="4720">
        <v>2009</v>
      </c>
      <c r="B34" s="4716">
        <v>3.1962418662610954</v>
      </c>
      <c r="C34" s="4705">
        <v>18.278676917407392</v>
      </c>
      <c r="D34" s="4705">
        <v>39.886277911682569</v>
      </c>
      <c r="E34" s="4726"/>
      <c r="F34" s="4705"/>
      <c r="G34" s="4705"/>
      <c r="H34" s="4705"/>
      <c r="I34" s="4722">
        <f>I33</f>
        <v>40.984820657491923</v>
      </c>
      <c r="J34" s="4705">
        <v>6.4639080955195958</v>
      </c>
      <c r="K34" s="4705">
        <v>11.68424841636997</v>
      </c>
      <c r="L34" s="4705">
        <v>37.630946603811815</v>
      </c>
      <c r="M34" s="4717">
        <v>39.886277911682569</v>
      </c>
      <c r="N34" s="4705"/>
      <c r="O34" s="4694"/>
      <c r="P34" s="4233" t="s">
        <v>3620</v>
      </c>
      <c r="Q34" s="4249" t="s">
        <v>2511</v>
      </c>
      <c r="R34" s="4243">
        <v>0</v>
      </c>
      <c r="S34" s="4243">
        <v>0</v>
      </c>
      <c r="T34" s="4243">
        <v>0</v>
      </c>
      <c r="U34" s="4243">
        <v>0</v>
      </c>
      <c r="V34" s="4243">
        <v>0</v>
      </c>
      <c r="W34" s="4243">
        <v>0</v>
      </c>
      <c r="X34" s="4243">
        <v>0</v>
      </c>
      <c r="Y34" s="4243">
        <v>0</v>
      </c>
      <c r="Z34" s="4243">
        <v>0</v>
      </c>
      <c r="AA34" s="4243">
        <v>0</v>
      </c>
      <c r="AB34" s="4244">
        <v>0</v>
      </c>
      <c r="AC34" s="4244">
        <v>0</v>
      </c>
      <c r="AD34" s="4244">
        <v>0</v>
      </c>
      <c r="AE34" s="4244">
        <v>0</v>
      </c>
      <c r="AF34" s="4244">
        <v>0</v>
      </c>
      <c r="AG34" s="4244">
        <v>0</v>
      </c>
      <c r="AH34" s="4244">
        <v>0</v>
      </c>
      <c r="AI34" s="4244">
        <v>0</v>
      </c>
      <c r="AJ34" s="4244">
        <v>0</v>
      </c>
      <c r="AK34" s="4244">
        <v>0</v>
      </c>
      <c r="AL34" s="4244">
        <v>0</v>
      </c>
      <c r="AM34" s="4244">
        <v>0</v>
      </c>
      <c r="AN34" s="4244">
        <v>0</v>
      </c>
      <c r="AO34" s="4244">
        <v>0</v>
      </c>
      <c r="AP34" s="4244">
        <v>0</v>
      </c>
      <c r="AQ34" s="4244">
        <v>0</v>
      </c>
      <c r="AR34" s="4244">
        <v>0</v>
      </c>
      <c r="AS34" s="4244">
        <v>0</v>
      </c>
      <c r="AT34" s="4244">
        <v>0</v>
      </c>
      <c r="AU34" s="4244">
        <v>0</v>
      </c>
      <c r="AV34" s="4244">
        <v>0</v>
      </c>
      <c r="AW34" s="4244">
        <v>0</v>
      </c>
      <c r="AX34" s="4244">
        <v>0</v>
      </c>
      <c r="AY34" s="4244">
        <v>0</v>
      </c>
      <c r="AZ34" s="4244">
        <v>0</v>
      </c>
      <c r="BA34" s="4244">
        <v>0</v>
      </c>
      <c r="BB34" s="4244">
        <v>0</v>
      </c>
      <c r="BC34" s="4244">
        <v>0</v>
      </c>
    </row>
    <row r="35" spans="1:55">
      <c r="A35" s="4720">
        <v>2010</v>
      </c>
      <c r="B35" s="4716">
        <v>3.1931660714118304</v>
      </c>
      <c r="C35" s="4705">
        <v>17.221984461687335</v>
      </c>
      <c r="D35" s="4705">
        <v>38.270115291451397</v>
      </c>
      <c r="E35" s="4726"/>
      <c r="F35" s="4705"/>
      <c r="G35" s="4705"/>
      <c r="H35" s="4705"/>
      <c r="I35" s="4722">
        <f t="shared" ref="I35:I40" si="11">I34</f>
        <v>40.984820657491923</v>
      </c>
      <c r="J35" s="4705">
        <v>6.2075453075728575</v>
      </c>
      <c r="K35" s="4705">
        <v>11.921311610433193</v>
      </c>
      <c r="L35" s="4705">
        <v>36.679417559779345</v>
      </c>
      <c r="M35" s="4717">
        <v>38.270115291451397</v>
      </c>
      <c r="N35" s="4705"/>
      <c r="O35" s="4694"/>
      <c r="P35" s="4233" t="s">
        <v>3621</v>
      </c>
      <c r="Q35" s="4245" t="s">
        <v>2512</v>
      </c>
      <c r="R35" s="4246">
        <v>0</v>
      </c>
      <c r="S35" s="4246">
        <v>0</v>
      </c>
      <c r="T35" s="4246">
        <v>0</v>
      </c>
      <c r="U35" s="4246">
        <v>0</v>
      </c>
      <c r="V35" s="4246">
        <v>0</v>
      </c>
      <c r="W35" s="4246">
        <v>0</v>
      </c>
      <c r="X35" s="4246">
        <v>0</v>
      </c>
      <c r="Y35" s="4246">
        <v>0</v>
      </c>
      <c r="Z35" s="4246">
        <v>0</v>
      </c>
      <c r="AA35" s="4246">
        <v>0</v>
      </c>
      <c r="AB35" s="4247">
        <v>0</v>
      </c>
      <c r="AC35" s="4247">
        <v>0</v>
      </c>
      <c r="AD35" s="4247">
        <v>0</v>
      </c>
      <c r="AE35" s="4247">
        <v>1.5777078766037573</v>
      </c>
      <c r="AF35" s="4247">
        <v>1.9981318930711118</v>
      </c>
      <c r="AG35" s="4247">
        <v>0</v>
      </c>
      <c r="AH35" s="4247">
        <v>7.3478254486210863</v>
      </c>
      <c r="AI35" s="4247">
        <v>5.2030103817994684</v>
      </c>
      <c r="AJ35" s="4247">
        <v>7.5103713710435578</v>
      </c>
      <c r="AK35" s="4247">
        <v>6.7550711380645074</v>
      </c>
      <c r="AL35" s="4247">
        <v>53.801950992660437</v>
      </c>
      <c r="AM35" s="4247">
        <v>38.897879832360623</v>
      </c>
      <c r="AN35" s="4247">
        <v>40.976010361249543</v>
      </c>
      <c r="AO35" s="4247">
        <v>55.711620856088913</v>
      </c>
      <c r="AP35" s="4247">
        <v>66.686208272168898</v>
      </c>
      <c r="AQ35" s="4247">
        <v>89.617669073104437</v>
      </c>
      <c r="AR35" s="4247">
        <v>111.30724988735183</v>
      </c>
      <c r="AS35" s="4247">
        <v>142.6141485523986</v>
      </c>
      <c r="AT35" s="4247">
        <v>166.32376857275085</v>
      </c>
      <c r="AU35" s="4247">
        <v>270.94604889999994</v>
      </c>
      <c r="AV35" s="4247">
        <v>255.30775982327143</v>
      </c>
      <c r="AW35" s="4247">
        <v>328.85197092377825</v>
      </c>
      <c r="AX35" s="4247">
        <v>403.33073282826757</v>
      </c>
      <c r="AY35" s="4247">
        <v>538.79907853795953</v>
      </c>
      <c r="AZ35" s="4247">
        <v>763.37445885287946</v>
      </c>
      <c r="BA35" s="4247">
        <v>1056.0800268288451</v>
      </c>
      <c r="BB35" s="4247">
        <v>1377.2924571597171</v>
      </c>
      <c r="BC35" s="4247">
        <v>1831.0220656411648</v>
      </c>
    </row>
    <row r="36" spans="1:55">
      <c r="A36" s="4720">
        <v>2011</v>
      </c>
      <c r="B36" s="4716">
        <v>3.088415236010531</v>
      </c>
      <c r="C36" s="4705">
        <v>17.823425953445398</v>
      </c>
      <c r="D36" s="4705">
        <v>40.006699060870183</v>
      </c>
      <c r="E36" s="4726"/>
      <c r="F36" s="4705"/>
      <c r="G36" s="4705"/>
      <c r="H36" s="4705"/>
      <c r="I36" s="4722">
        <f t="shared" si="11"/>
        <v>40.984820657491923</v>
      </c>
      <c r="J36" s="4705">
        <v>6.241368350040899</v>
      </c>
      <c r="K36" s="4705">
        <v>12.310695368887121</v>
      </c>
      <c r="L36" s="4705">
        <v>37.917308659929816</v>
      </c>
      <c r="M36" s="4717">
        <v>40.006699060870183</v>
      </c>
      <c r="N36" s="4705"/>
      <c r="O36" s="4694"/>
      <c r="P36" s="4233" t="s">
        <v>3622</v>
      </c>
      <c r="Q36" s="4248" t="s">
        <v>2513</v>
      </c>
      <c r="R36" s="4243">
        <f>+SUM(R37:R38)</f>
        <v>0</v>
      </c>
      <c r="S36" s="4243">
        <f t="shared" ref="S36:AY36" si="12">+SUM(S37:S38)</f>
        <v>0</v>
      </c>
      <c r="T36" s="4243">
        <f t="shared" si="12"/>
        <v>0</v>
      </c>
      <c r="U36" s="4243">
        <f t="shared" si="12"/>
        <v>0</v>
      </c>
      <c r="V36" s="4243">
        <f t="shared" si="12"/>
        <v>0</v>
      </c>
      <c r="W36" s="4243">
        <f t="shared" si="12"/>
        <v>0</v>
      </c>
      <c r="X36" s="4243">
        <f t="shared" si="12"/>
        <v>0</v>
      </c>
      <c r="Y36" s="4243">
        <f t="shared" si="12"/>
        <v>0</v>
      </c>
      <c r="Z36" s="4243">
        <f t="shared" si="12"/>
        <v>0</v>
      </c>
      <c r="AA36" s="4243">
        <f t="shared" si="12"/>
        <v>0</v>
      </c>
      <c r="AB36" s="4244">
        <f t="shared" si="12"/>
        <v>0</v>
      </c>
      <c r="AC36" s="4244">
        <f t="shared" si="12"/>
        <v>0</v>
      </c>
      <c r="AD36" s="4244">
        <f t="shared" si="12"/>
        <v>0</v>
      </c>
      <c r="AE36" s="4244">
        <f t="shared" si="12"/>
        <v>3.9382798521113913E-5</v>
      </c>
      <c r="AF36" s="4244">
        <f t="shared" si="12"/>
        <v>0</v>
      </c>
      <c r="AG36" s="4244">
        <f t="shared" si="12"/>
        <v>6.1800639290780079</v>
      </c>
      <c r="AH36" s="4244">
        <f t="shared" si="12"/>
        <v>0.77699100033202739</v>
      </c>
      <c r="AI36" s="4244">
        <f t="shared" si="12"/>
        <v>2.2555138599912525</v>
      </c>
      <c r="AJ36" s="4244">
        <f t="shared" si="12"/>
        <v>6.8624053158096112</v>
      </c>
      <c r="AK36" s="4244">
        <f t="shared" si="12"/>
        <v>2.9802947915973981</v>
      </c>
      <c r="AL36" s="4244">
        <f t="shared" si="12"/>
        <v>15.658705085001847</v>
      </c>
      <c r="AM36" s="4244">
        <f t="shared" si="12"/>
        <v>122.71188645702583</v>
      </c>
      <c r="AN36" s="4244">
        <f t="shared" si="12"/>
        <v>117.34308346629392</v>
      </c>
      <c r="AO36" s="4244">
        <f t="shared" si="12"/>
        <v>144.24513933962592</v>
      </c>
      <c r="AP36" s="4244">
        <f t="shared" si="12"/>
        <v>196.91087371536082</v>
      </c>
      <c r="AQ36" s="4244">
        <f t="shared" si="12"/>
        <v>321.14204156591546</v>
      </c>
      <c r="AR36" s="4244">
        <f t="shared" si="12"/>
        <v>309.21683755548207</v>
      </c>
      <c r="AS36" s="4244">
        <f t="shared" si="12"/>
        <v>398.88914646013632</v>
      </c>
      <c r="AT36" s="4244">
        <f t="shared" si="12"/>
        <v>511.43984220490887</v>
      </c>
      <c r="AU36" s="4244">
        <f t="shared" si="12"/>
        <v>675.53219267564396</v>
      </c>
      <c r="AV36" s="4244">
        <f t="shared" si="12"/>
        <v>791.03220827357563</v>
      </c>
      <c r="AW36" s="4244">
        <f t="shared" si="12"/>
        <v>1038.848209474959</v>
      </c>
      <c r="AX36" s="4244">
        <f t="shared" si="12"/>
        <v>1275.9985782340129</v>
      </c>
      <c r="AY36" s="4244">
        <f t="shared" si="12"/>
        <v>1803.8841573110033</v>
      </c>
      <c r="AZ36" s="4244">
        <f>+SUM(AZ37:AZ38)</f>
        <v>2325.813266367064</v>
      </c>
      <c r="BA36" s="4244">
        <f>+SUM(BA37:BA38)</f>
        <v>3165.9183902162122</v>
      </c>
      <c r="BB36" s="4244">
        <f>+SUM(BB37:BB38)</f>
        <v>4208.1280060978916</v>
      </c>
      <c r="BC36" s="4244">
        <f>+SUM(BC37:BC38)</f>
        <v>5750.0780840945727</v>
      </c>
    </row>
    <row r="37" spans="1:55">
      <c r="A37" s="4720">
        <v>2012</v>
      </c>
      <c r="B37" s="4716">
        <v>3.0559825581893985</v>
      </c>
      <c r="C37" s="4705">
        <v>18.057004934909887</v>
      </c>
      <c r="D37" s="4705">
        <v>41.279216776116854</v>
      </c>
      <c r="E37" s="4726"/>
      <c r="F37" s="4705"/>
      <c r="G37" s="4705"/>
      <c r="H37" s="4705"/>
      <c r="I37" s="4722">
        <f t="shared" si="11"/>
        <v>40.984820657491923</v>
      </c>
      <c r="J37" s="4705">
        <v>6.3857997016800043</v>
      </c>
      <c r="K37" s="4705">
        <v>12.188328477065051</v>
      </c>
      <c r="L37" s="4705">
        <v>39.245543339886247</v>
      </c>
      <c r="M37" s="4717">
        <v>41.279216776116861</v>
      </c>
      <c r="N37" s="4705"/>
      <c r="O37" s="4694"/>
      <c r="P37" s="4233" t="s">
        <v>3623</v>
      </c>
      <c r="Q37" s="4245" t="s">
        <v>2514</v>
      </c>
      <c r="R37" s="4246">
        <v>0</v>
      </c>
      <c r="S37" s="4246">
        <v>0</v>
      </c>
      <c r="T37" s="4246">
        <v>0</v>
      </c>
      <c r="U37" s="4246">
        <v>0</v>
      </c>
      <c r="V37" s="4246">
        <v>0</v>
      </c>
      <c r="W37" s="4246">
        <v>0</v>
      </c>
      <c r="X37" s="4246">
        <v>0</v>
      </c>
      <c r="Y37" s="4246">
        <v>0</v>
      </c>
      <c r="Z37" s="4246">
        <v>0</v>
      </c>
      <c r="AA37" s="4246">
        <v>0</v>
      </c>
      <c r="AB37" s="4247">
        <v>0</v>
      </c>
      <c r="AC37" s="4247">
        <v>0</v>
      </c>
      <c r="AD37" s="4247">
        <v>0</v>
      </c>
      <c r="AE37" s="4247">
        <v>3.9382798521113913E-5</v>
      </c>
      <c r="AF37" s="4247">
        <v>0</v>
      </c>
      <c r="AG37" s="4247">
        <v>6.1800639290780079</v>
      </c>
      <c r="AH37" s="4247">
        <v>0.77699100033202739</v>
      </c>
      <c r="AI37" s="4247">
        <v>2.2555138599912525</v>
      </c>
      <c r="AJ37" s="4247">
        <v>6.8624053158096112</v>
      </c>
      <c r="AK37" s="4247">
        <v>2.9802947915973981</v>
      </c>
      <c r="AL37" s="4247">
        <v>15.658705085001847</v>
      </c>
      <c r="AM37" s="4247">
        <v>122.71188645702583</v>
      </c>
      <c r="AN37" s="4247">
        <v>117.34308346629392</v>
      </c>
      <c r="AO37" s="4247">
        <v>144.24513933962592</v>
      </c>
      <c r="AP37" s="4247">
        <v>196.91087371536082</v>
      </c>
      <c r="AQ37" s="4247">
        <v>321.14204156591546</v>
      </c>
      <c r="AR37" s="4247">
        <v>309.21683755548207</v>
      </c>
      <c r="AS37" s="4247">
        <v>398.88914646013632</v>
      </c>
      <c r="AT37" s="4247">
        <v>511.43984220490887</v>
      </c>
      <c r="AU37" s="4247">
        <v>675.53219267564396</v>
      </c>
      <c r="AV37" s="4247">
        <v>791.03220827357563</v>
      </c>
      <c r="AW37" s="4247">
        <v>1038.848209474959</v>
      </c>
      <c r="AX37" s="4247">
        <v>1275.9985782340129</v>
      </c>
      <c r="AY37" s="4247">
        <v>1803.8841573110033</v>
      </c>
      <c r="AZ37" s="4247">
        <v>2325.813266367064</v>
      </c>
      <c r="BA37" s="4247">
        <v>3165.9183902162122</v>
      </c>
      <c r="BB37" s="4247">
        <v>4208.1280060978916</v>
      </c>
      <c r="BC37" s="4247">
        <v>5750.0780840945727</v>
      </c>
    </row>
    <row r="38" spans="1:55">
      <c r="A38" s="4720">
        <v>2013</v>
      </c>
      <c r="B38" s="4716">
        <v>3.3306938966326722</v>
      </c>
      <c r="C38" s="4705">
        <v>18.808872649436967</v>
      </c>
      <c r="D38" s="4705">
        <v>42.856228590284175</v>
      </c>
      <c r="E38" s="4726"/>
      <c r="F38" s="4705"/>
      <c r="G38" s="4705"/>
      <c r="H38" s="4705"/>
      <c r="I38" s="4722">
        <f t="shared" si="11"/>
        <v>40.984820657491923</v>
      </c>
      <c r="J38" s="4705">
        <v>6.7281562727396764</v>
      </c>
      <c r="K38" s="4705">
        <v>13.089667639930504</v>
      </c>
      <c r="L38" s="4705">
        <v>41.299579525534298</v>
      </c>
      <c r="M38" s="4717">
        <v>42.856228590284175</v>
      </c>
      <c r="N38" s="4705"/>
      <c r="O38" s="4694"/>
      <c r="P38" s="4230" t="s">
        <v>3624</v>
      </c>
      <c r="Q38" s="4248" t="s">
        <v>2515</v>
      </c>
      <c r="R38" s="4243">
        <v>0</v>
      </c>
      <c r="S38" s="4243">
        <v>0</v>
      </c>
      <c r="T38" s="4243">
        <v>0</v>
      </c>
      <c r="U38" s="4243">
        <v>0</v>
      </c>
      <c r="V38" s="4243">
        <v>0</v>
      </c>
      <c r="W38" s="4243">
        <v>0</v>
      </c>
      <c r="X38" s="4243">
        <v>0</v>
      </c>
      <c r="Y38" s="4243">
        <v>0</v>
      </c>
      <c r="Z38" s="4243">
        <v>0</v>
      </c>
      <c r="AA38" s="4243">
        <v>0</v>
      </c>
      <c r="AB38" s="4244">
        <v>0</v>
      </c>
      <c r="AC38" s="4244">
        <v>0</v>
      </c>
      <c r="AD38" s="4244">
        <v>0</v>
      </c>
      <c r="AE38" s="4244">
        <v>0</v>
      </c>
      <c r="AF38" s="4244">
        <v>0</v>
      </c>
      <c r="AG38" s="4244">
        <v>0</v>
      </c>
      <c r="AH38" s="4244">
        <v>0</v>
      </c>
      <c r="AI38" s="4244">
        <v>0</v>
      </c>
      <c r="AJ38" s="4244">
        <v>0</v>
      </c>
      <c r="AK38" s="4244">
        <v>0</v>
      </c>
      <c r="AL38" s="4244">
        <v>0</v>
      </c>
      <c r="AM38" s="4244">
        <v>0</v>
      </c>
      <c r="AN38" s="4244">
        <v>0</v>
      </c>
      <c r="AO38" s="4244">
        <v>0</v>
      </c>
      <c r="AP38" s="4244">
        <v>0</v>
      </c>
      <c r="AQ38" s="4244">
        <v>0</v>
      </c>
      <c r="AR38" s="4244">
        <v>0</v>
      </c>
      <c r="AS38" s="4244">
        <v>0</v>
      </c>
      <c r="AT38" s="4244">
        <v>0</v>
      </c>
      <c r="AU38" s="4244">
        <v>0</v>
      </c>
      <c r="AV38" s="4244">
        <v>0</v>
      </c>
      <c r="AW38" s="4244">
        <v>0</v>
      </c>
      <c r="AX38" s="4244">
        <v>0</v>
      </c>
      <c r="AY38" s="4244">
        <v>0</v>
      </c>
      <c r="AZ38" s="4244">
        <v>0</v>
      </c>
      <c r="BA38" s="4244">
        <v>0</v>
      </c>
      <c r="BB38" s="4244">
        <v>0</v>
      </c>
      <c r="BC38" s="4244">
        <v>0</v>
      </c>
    </row>
    <row r="39" spans="1:55">
      <c r="A39" s="4720">
        <v>2014</v>
      </c>
      <c r="B39" s="4716">
        <v>3.3216954522440885</v>
      </c>
      <c r="C39" s="4705">
        <v>18.888295700863065</v>
      </c>
      <c r="D39" s="4705">
        <v>44.980351319588237</v>
      </c>
      <c r="E39" s="4726"/>
      <c r="F39" s="4705"/>
      <c r="G39" s="4705"/>
      <c r="H39" s="4705"/>
      <c r="I39" s="4722">
        <f t="shared" si="11"/>
        <v>40.984820657491923</v>
      </c>
      <c r="J39" s="4705">
        <v>6.9123422225317048</v>
      </c>
      <c r="K39" s="4705">
        <v>14.694353036081765</v>
      </c>
      <c r="L39" s="4705">
        <v>42.830375356903573</v>
      </c>
      <c r="M39" s="4717">
        <v>44.98035131958823</v>
      </c>
      <c r="N39" s="4705"/>
      <c r="O39" s="4694"/>
      <c r="P39" s="4230" t="s">
        <v>3625</v>
      </c>
      <c r="Q39" s="4245" t="s">
        <v>2516</v>
      </c>
      <c r="R39" s="4246">
        <v>2.312723005743578E-2</v>
      </c>
      <c r="S39" s="4246">
        <v>4.5234020965113142E-2</v>
      </c>
      <c r="T39" s="4246">
        <v>8.2907213053987822E-2</v>
      </c>
      <c r="U39" s="4246">
        <v>0.46267852383077607</v>
      </c>
      <c r="V39" s="4246">
        <v>3.1097656574746448</v>
      </c>
      <c r="W39" s="4246">
        <v>31.037645098908826</v>
      </c>
      <c r="X39" s="4246">
        <v>63.235886579283232</v>
      </c>
      <c r="Y39" s="4246">
        <v>0.163470916172334</v>
      </c>
      <c r="Z39" s="4246">
        <v>0.66149903005546662</v>
      </c>
      <c r="AA39" s="4246">
        <v>18.824035189525087</v>
      </c>
      <c r="AB39" s="4247">
        <v>449.57645553365859</v>
      </c>
      <c r="AC39" s="4247">
        <v>1359.0584261872725</v>
      </c>
      <c r="AD39" s="4247">
        <v>1768.8248864269517</v>
      </c>
      <c r="AE39" s="4247">
        <v>2130.4313609759324</v>
      </c>
      <c r="AF39" s="4247">
        <v>2158.2275284337165</v>
      </c>
      <c r="AG39" s="4247">
        <v>1960.4976937311287</v>
      </c>
      <c r="AH39" s="4247">
        <v>1770.4487642155025</v>
      </c>
      <c r="AI39" s="4247">
        <v>1911.4637371451397</v>
      </c>
      <c r="AJ39" s="4247">
        <v>2282.3282154832523</v>
      </c>
      <c r="AK39" s="4247">
        <v>2242.2089788519374</v>
      </c>
      <c r="AL39" s="4247">
        <v>1964.846006032398</v>
      </c>
      <c r="AM39" s="4247">
        <v>1828.2944015370981</v>
      </c>
      <c r="AN39" s="4247">
        <v>1713.7012148432407</v>
      </c>
      <c r="AO39" s="4247">
        <v>2073.1102588205072</v>
      </c>
      <c r="AP39" s="4247">
        <v>2638.7719466570234</v>
      </c>
      <c r="AQ39" s="4247">
        <v>3307.7205663643567</v>
      </c>
      <c r="AR39" s="4247">
        <v>4101.00827324495</v>
      </c>
      <c r="AS39" s="4247">
        <v>5280.4883794721054</v>
      </c>
      <c r="AT39" s="4247">
        <v>6524.529545128581</v>
      </c>
      <c r="AU39" s="4247">
        <v>8253.0839407475178</v>
      </c>
      <c r="AV39" s="4247">
        <v>11291.032411185684</v>
      </c>
      <c r="AW39" s="4247">
        <v>14450.278149197109</v>
      </c>
      <c r="AX39" s="4247">
        <v>17562.8302511201</v>
      </c>
      <c r="AY39" s="4247">
        <v>24563.326754635989</v>
      </c>
      <c r="AZ39" s="4247">
        <v>32581.006499906631</v>
      </c>
      <c r="BA39" s="4247">
        <v>45327.895171722455</v>
      </c>
      <c r="BB39" s="4247">
        <v>61398.794116238591</v>
      </c>
      <c r="BC39" s="4247">
        <v>82335.779855772242</v>
      </c>
    </row>
    <row r="40" spans="1:55">
      <c r="A40" s="4720">
        <v>2015</v>
      </c>
      <c r="B40" s="4719">
        <v>3.5498557921417047</v>
      </c>
      <c r="C40" s="4713">
        <v>20.372948584016978</v>
      </c>
      <c r="D40" s="4713">
        <v>46.296198816620276</v>
      </c>
      <c r="E40" s="4727"/>
      <c r="F40" s="4713"/>
      <c r="G40" s="4713"/>
      <c r="H40" s="4713"/>
      <c r="I40" s="4724">
        <f t="shared" si="11"/>
        <v>40.984820657491923</v>
      </c>
      <c r="J40" s="4705">
        <v>7.3714205488420745</v>
      </c>
      <c r="K40" s="4705">
        <v>13.938720242540043</v>
      </c>
      <c r="L40" s="4705">
        <v>44.190763142485949</v>
      </c>
      <c r="M40" s="4717">
        <v>46.296198816620269</v>
      </c>
      <c r="N40" s="4705"/>
      <c r="O40" s="4694"/>
      <c r="P40" s="4233"/>
      <c r="Q40" s="4230"/>
      <c r="R40" s="4243"/>
      <c r="S40" s="4243"/>
      <c r="T40" s="4243"/>
      <c r="U40" s="4243"/>
      <c r="V40" s="4243"/>
      <c r="W40" s="4243"/>
      <c r="X40" s="4243"/>
      <c r="Y40" s="4243"/>
      <c r="Z40" s="4243"/>
      <c r="AA40" s="4243"/>
      <c r="AB40" s="4244"/>
      <c r="AC40" s="4244"/>
      <c r="AD40" s="4244"/>
      <c r="AE40" s="4244"/>
      <c r="AF40" s="4244"/>
      <c r="AG40" s="4244"/>
      <c r="AH40" s="4244"/>
      <c r="AI40" s="4244"/>
      <c r="AJ40" s="4244"/>
      <c r="AK40" s="4244"/>
      <c r="AL40" s="4244"/>
      <c r="AM40" s="4244"/>
      <c r="AN40" s="4244"/>
      <c r="AO40" s="4244"/>
      <c r="AP40" s="4244"/>
      <c r="AQ40" s="4244"/>
      <c r="AR40" s="4244"/>
      <c r="AS40" s="4244"/>
      <c r="AT40" s="4244"/>
      <c r="AU40" s="4244"/>
      <c r="AV40" s="4244"/>
      <c r="AW40" s="4244"/>
      <c r="AX40" s="4244"/>
      <c r="AY40" s="4244"/>
      <c r="AZ40" s="4244"/>
      <c r="BA40" s="4244"/>
      <c r="BB40" s="4244"/>
      <c r="BC40" s="4244"/>
    </row>
    <row r="41" spans="1:55">
      <c r="A41" s="4720">
        <v>2016</v>
      </c>
      <c r="B41" s="4716">
        <v>3.2857329744353057</v>
      </c>
      <c r="C41" s="4705">
        <v>19.942409081633127</v>
      </c>
      <c r="D41" s="4705">
        <v>47.301476339792956</v>
      </c>
      <c r="E41" s="4726"/>
      <c r="F41" s="4705"/>
      <c r="G41" s="4705"/>
      <c r="H41" s="4705"/>
      <c r="I41" s="4722"/>
      <c r="J41" s="4705">
        <v>7.3830292272884739</v>
      </c>
      <c r="K41" s="4705">
        <v>13.572829505134582</v>
      </c>
      <c r="L41" s="4705">
        <v>43.236560872629113</v>
      </c>
      <c r="M41" s="4717">
        <v>47.301476339792956</v>
      </c>
      <c r="N41" s="4705"/>
      <c r="O41" s="4694"/>
      <c r="P41" s="4233" t="s">
        <v>3626</v>
      </c>
      <c r="Q41" s="4237" t="s">
        <v>2517</v>
      </c>
      <c r="R41" s="4238">
        <f>+SUM(R43:R46,R49)</f>
        <v>5.9503074043985599E-3</v>
      </c>
      <c r="S41" s="4238">
        <f t="shared" ref="S41:AY41" si="13">+SUM(S43:S46,S49)</f>
        <v>1.1406789293469737E-2</v>
      </c>
      <c r="T41" s="4238">
        <f t="shared" si="13"/>
        <v>2.0448523069459851E-2</v>
      </c>
      <c r="U41" s="4238">
        <f t="shared" si="13"/>
        <v>0.10515295783516324</v>
      </c>
      <c r="V41" s="4238">
        <f t="shared" si="13"/>
        <v>0.68349505173946135</v>
      </c>
      <c r="W41" s="4238">
        <f t="shared" si="13"/>
        <v>6.7059681278341472</v>
      </c>
      <c r="X41" s="4238">
        <f t="shared" si="13"/>
        <v>12.889384347645862</v>
      </c>
      <c r="Y41" s="4238">
        <f t="shared" si="13"/>
        <v>3.1532317357491728E-2</v>
      </c>
      <c r="Z41" s="4238">
        <f t="shared" si="13"/>
        <v>0.12390726075634542</v>
      </c>
      <c r="AA41" s="4238">
        <f t="shared" si="13"/>
        <v>3.7953535139328869</v>
      </c>
      <c r="AB41" s="4239">
        <f t="shared" si="13"/>
        <v>97.860813829516133</v>
      </c>
      <c r="AC41" s="4239">
        <f t="shared" si="13"/>
        <v>320.13589342316368</v>
      </c>
      <c r="AD41" s="4239">
        <f t="shared" si="13"/>
        <v>451.73919394739909</v>
      </c>
      <c r="AE41" s="4239">
        <f t="shared" si="13"/>
        <v>590.73705828583002</v>
      </c>
      <c r="AF41" s="4239">
        <f t="shared" si="13"/>
        <v>729.14877193646089</v>
      </c>
      <c r="AG41" s="4239">
        <f t="shared" si="13"/>
        <v>676.94953432837974</v>
      </c>
      <c r="AH41" s="4239">
        <f t="shared" si="13"/>
        <v>697.70623837391372</v>
      </c>
      <c r="AI41" s="4239">
        <f t="shared" si="13"/>
        <v>837.29395193277787</v>
      </c>
      <c r="AJ41" s="4239">
        <f t="shared" si="13"/>
        <v>706.68011307002303</v>
      </c>
      <c r="AK41" s="4239">
        <f t="shared" si="13"/>
        <v>719.1052258494118</v>
      </c>
      <c r="AL41" s="4239">
        <f t="shared" si="13"/>
        <v>566.27485595518817</v>
      </c>
      <c r="AM41" s="4239">
        <f t="shared" si="13"/>
        <v>552.3868719413631</v>
      </c>
      <c r="AN41" s="4239">
        <f t="shared" si="13"/>
        <v>542.67726313382627</v>
      </c>
      <c r="AO41" s="4239">
        <f t="shared" si="13"/>
        <v>698.05728284786051</v>
      </c>
      <c r="AP41" s="4239">
        <f t="shared" si="13"/>
        <v>879.01571340736336</v>
      </c>
      <c r="AQ41" s="4239">
        <f t="shared" si="13"/>
        <v>1174.9217344860917</v>
      </c>
      <c r="AR41" s="4239">
        <f t="shared" si="13"/>
        <v>1481.4582965077911</v>
      </c>
      <c r="AS41" s="4239">
        <f t="shared" si="13"/>
        <v>1847.3580907485368</v>
      </c>
      <c r="AT41" s="4239">
        <f t="shared" si="13"/>
        <v>2285.105483595099</v>
      </c>
      <c r="AU41" s="4239">
        <f t="shared" si="13"/>
        <v>2820.8552203820532</v>
      </c>
      <c r="AV41" s="4239">
        <f t="shared" si="13"/>
        <v>4306.4017530553756</v>
      </c>
      <c r="AW41" s="4239">
        <f t="shared" si="13"/>
        <v>5795.2805967425729</v>
      </c>
      <c r="AX41" s="4239">
        <f t="shared" si="13"/>
        <v>6848.6563013227797</v>
      </c>
      <c r="AY41" s="4239">
        <f t="shared" si="13"/>
        <v>9621.2256099933584</v>
      </c>
      <c r="AZ41" s="4239">
        <f>+SUM(AZ43:AZ46,AZ49)</f>
        <v>13653.578262038009</v>
      </c>
      <c r="BA41" s="4239">
        <f>+SUM(BA43:BA46,BA49)</f>
        <v>19382.319280240059</v>
      </c>
      <c r="BB41" s="4239">
        <f>+SUM(BB43:BB46,BB49)</f>
        <v>22220.152791559914</v>
      </c>
      <c r="BC41" s="4239">
        <f>+SUM(BC43:BC46,BC49)</f>
        <v>28760.926847754195</v>
      </c>
    </row>
    <row r="42" spans="1:55">
      <c r="A42" s="4720">
        <v>2017</v>
      </c>
      <c r="B42" s="4716">
        <v>3.4085829219554022</v>
      </c>
      <c r="C42" s="4705">
        <v>20.547782577135905</v>
      </c>
      <c r="D42" s="4705">
        <v>46.302692499840589</v>
      </c>
      <c r="E42" s="4726"/>
      <c r="F42" s="4705"/>
      <c r="G42" s="4705"/>
      <c r="H42" s="4705"/>
      <c r="I42" s="4722"/>
      <c r="J42" s="4705">
        <v>7.3439768463688395</v>
      </c>
      <c r="K42" s="4705">
        <v>12.221277975826403</v>
      </c>
      <c r="L42" s="4705">
        <v>42.887054831758725</v>
      </c>
      <c r="M42" s="4717">
        <v>46.302692499840589</v>
      </c>
      <c r="N42" s="4705"/>
      <c r="O42" s="4694"/>
      <c r="P42" s="4233"/>
      <c r="Q42" s="4230"/>
      <c r="R42" s="4243"/>
      <c r="S42" s="4243"/>
      <c r="T42" s="4243"/>
      <c r="U42" s="4243"/>
      <c r="V42" s="4243"/>
      <c r="W42" s="4243"/>
      <c r="X42" s="4243"/>
      <c r="Y42" s="4243"/>
      <c r="Z42" s="4243"/>
      <c r="AA42" s="4243"/>
      <c r="AB42" s="4244"/>
      <c r="AC42" s="4244"/>
      <c r="AD42" s="4244"/>
      <c r="AE42" s="4244"/>
      <c r="AF42" s="4244"/>
      <c r="AG42" s="4244"/>
      <c r="AH42" s="4244"/>
      <c r="AI42" s="4244"/>
      <c r="AJ42" s="4244"/>
      <c r="AK42" s="4244"/>
      <c r="AL42" s="4244"/>
      <c r="AM42" s="4244"/>
      <c r="AN42" s="4244"/>
      <c r="AO42" s="4244"/>
      <c r="AP42" s="4244"/>
      <c r="AQ42" s="4244"/>
      <c r="AR42" s="4244"/>
      <c r="AS42" s="4244"/>
      <c r="AT42" s="4244"/>
      <c r="AU42" s="4244"/>
      <c r="AV42" s="4244"/>
      <c r="AW42" s="4244"/>
      <c r="AX42" s="4244"/>
      <c r="AY42" s="4244"/>
      <c r="AZ42" s="4244"/>
      <c r="BA42" s="4244"/>
      <c r="BB42" s="4244"/>
      <c r="BC42" s="4244"/>
    </row>
    <row r="43" spans="1:55">
      <c r="A43" s="4699"/>
      <c r="B43" s="4704"/>
      <c r="C43" s="4704"/>
      <c r="D43" s="4705"/>
      <c r="E43" s="4705"/>
      <c r="F43" s="4705"/>
      <c r="G43" s="4705"/>
      <c r="H43" s="4705"/>
      <c r="I43" s="4705"/>
      <c r="J43" s="4705"/>
      <c r="K43" s="4705"/>
      <c r="L43" s="4705"/>
      <c r="M43" s="4705"/>
      <c r="N43" s="4705"/>
      <c r="O43" s="4694"/>
      <c r="P43" s="4233" t="s">
        <v>3627</v>
      </c>
      <c r="Q43" s="4245" t="s">
        <v>2518</v>
      </c>
      <c r="R43" s="4246">
        <v>0</v>
      </c>
      <c r="S43" s="4246">
        <v>0</v>
      </c>
      <c r="T43" s="4246">
        <v>0</v>
      </c>
      <c r="U43" s="4246">
        <v>0</v>
      </c>
      <c r="V43" s="4246">
        <v>0</v>
      </c>
      <c r="W43" s="4246">
        <v>0</v>
      </c>
      <c r="X43" s="4246">
        <v>0</v>
      </c>
      <c r="Y43" s="4246">
        <v>0</v>
      </c>
      <c r="Z43" s="4246">
        <v>0</v>
      </c>
      <c r="AA43" s="4246">
        <v>0</v>
      </c>
      <c r="AB43" s="4247">
        <v>0</v>
      </c>
      <c r="AC43" s="4247">
        <v>0</v>
      </c>
      <c r="AD43" s="4247">
        <v>0</v>
      </c>
      <c r="AE43" s="4247">
        <v>78.185141565001459</v>
      </c>
      <c r="AF43" s="4247">
        <v>96.487979643166412</v>
      </c>
      <c r="AG43" s="4247">
        <v>88.806770688190539</v>
      </c>
      <c r="AH43" s="4247">
        <v>101.92347252653721</v>
      </c>
      <c r="AI43" s="4247">
        <v>126.61939863727524</v>
      </c>
      <c r="AJ43" s="4247">
        <v>45.609841570277652</v>
      </c>
      <c r="AK43" s="4247">
        <v>42.979442239471105</v>
      </c>
      <c r="AL43" s="4247">
        <v>71.009392229656925</v>
      </c>
      <c r="AM43" s="4247">
        <v>85.008347217033972</v>
      </c>
      <c r="AN43" s="4247">
        <v>83.18123972215507</v>
      </c>
      <c r="AO43" s="4247">
        <v>103.87597280619548</v>
      </c>
      <c r="AP43" s="4247">
        <v>130.03724790132253</v>
      </c>
      <c r="AQ43" s="4247">
        <v>174.35122220041035</v>
      </c>
      <c r="AR43" s="4247">
        <v>220.65077648656663</v>
      </c>
      <c r="AS43" s="4247">
        <v>289.76841950939297</v>
      </c>
      <c r="AT43" s="4247">
        <v>349.26659491719329</v>
      </c>
      <c r="AU43" s="4247">
        <v>490.31764349831133</v>
      </c>
      <c r="AV43" s="4247">
        <v>585.02854843715465</v>
      </c>
      <c r="AW43" s="4247">
        <v>910.48519604112221</v>
      </c>
      <c r="AX43" s="4247">
        <v>1088.5564517103896</v>
      </c>
      <c r="AY43" s="4247">
        <v>1454.9810076778269</v>
      </c>
      <c r="AZ43" s="4247">
        <v>1990.1669324918976</v>
      </c>
      <c r="BA43" s="4247">
        <v>2662.9203469341801</v>
      </c>
      <c r="BB43" s="4247">
        <v>3033.2066384399377</v>
      </c>
      <c r="BC43" s="4247">
        <v>4345.3507902296287</v>
      </c>
    </row>
    <row r="44" spans="1:55">
      <c r="A44" s="4699"/>
      <c r="B44" s="4704"/>
      <c r="C44" s="4704"/>
      <c r="D44" s="4705"/>
      <c r="E44" s="4705"/>
      <c r="F44" s="4705"/>
      <c r="G44" s="4705"/>
      <c r="H44" s="4705"/>
      <c r="I44" s="4705"/>
      <c r="J44" s="4705"/>
      <c r="K44" s="4705"/>
      <c r="L44" s="4705"/>
      <c r="M44" s="4705"/>
      <c r="N44" s="4705"/>
      <c r="O44" s="4694"/>
      <c r="P44" s="4230" t="s">
        <v>3628</v>
      </c>
      <c r="Q44" s="4248" t="s">
        <v>2519</v>
      </c>
      <c r="R44" s="4243">
        <v>4.7704294043985604E-4</v>
      </c>
      <c r="S44" s="4243">
        <v>9.0740392934697371E-4</v>
      </c>
      <c r="T44" s="4243">
        <v>1.6134771817183991E-3</v>
      </c>
      <c r="U44" s="4243">
        <v>8.2264704716144416E-3</v>
      </c>
      <c r="V44" s="4243">
        <v>5.2993951517077677E-2</v>
      </c>
      <c r="W44" s="4243">
        <v>0.51503417889567793</v>
      </c>
      <c r="X44" s="4243">
        <v>0.97593343476458616</v>
      </c>
      <c r="Y44" s="4243">
        <v>2.35229174278896E-3</v>
      </c>
      <c r="Z44" s="4243">
        <v>9.1601735756345407E-3</v>
      </c>
      <c r="AA44" s="4243">
        <v>0.25889749096127518</v>
      </c>
      <c r="AB44" s="4244">
        <v>6.1412856568200507</v>
      </c>
      <c r="AC44" s="4244">
        <v>18.438878021741601</v>
      </c>
      <c r="AD44" s="4244">
        <v>23.83536615306544</v>
      </c>
      <c r="AE44" s="4244">
        <v>28.311950066477358</v>
      </c>
      <c r="AF44" s="4244">
        <v>38.849497670183311</v>
      </c>
      <c r="AG44" s="4244">
        <v>36.267896475967689</v>
      </c>
      <c r="AH44" s="4244">
        <v>18.81782055875939</v>
      </c>
      <c r="AI44" s="4244">
        <v>16.401848179609427</v>
      </c>
      <c r="AJ44" s="4244">
        <v>1.7487636119153132</v>
      </c>
      <c r="AK44" s="4244">
        <v>2.2998043790135516</v>
      </c>
      <c r="AL44" s="4244">
        <v>2.2990104214136373</v>
      </c>
      <c r="AM44" s="4244">
        <v>1.0380125282572044</v>
      </c>
      <c r="AN44" s="4244">
        <v>1.0459256487713291</v>
      </c>
      <c r="AO44" s="4244">
        <v>1.3568101052000703</v>
      </c>
      <c r="AP44" s="4244">
        <v>1.7324976377909724</v>
      </c>
      <c r="AQ44" s="4244">
        <v>2.2894760362050661</v>
      </c>
      <c r="AR44" s="4244">
        <v>7.0690934644959924</v>
      </c>
      <c r="AS44" s="4244">
        <v>3.8729314011548519</v>
      </c>
      <c r="AT44" s="4244">
        <v>17.019633405367593</v>
      </c>
      <c r="AU44" s="4244">
        <v>17.027767831961452</v>
      </c>
      <c r="AV44" s="4244">
        <v>79.138122943895155</v>
      </c>
      <c r="AW44" s="4244">
        <v>137.8059463639492</v>
      </c>
      <c r="AX44" s="4244">
        <v>256.92214040249326</v>
      </c>
      <c r="AY44" s="4244">
        <v>392.2556002374331</v>
      </c>
      <c r="AZ44" s="4244">
        <v>1708.2179454134966</v>
      </c>
      <c r="BA44" s="4244">
        <v>3261.8207776657146</v>
      </c>
      <c r="BB44" s="4244">
        <v>621.36375135965488</v>
      </c>
      <c r="BC44" s="4244">
        <v>689.99078018455361</v>
      </c>
    </row>
    <row r="45" spans="1:55">
      <c r="A45" s="4699"/>
      <c r="B45" s="4704"/>
      <c r="C45" s="4704"/>
      <c r="D45" s="4705"/>
      <c r="E45" s="4705"/>
      <c r="F45" s="4705"/>
      <c r="G45" s="4705"/>
      <c r="H45" s="4705"/>
      <c r="I45" s="4705"/>
      <c r="J45" s="4705"/>
      <c r="K45" s="4705"/>
      <c r="L45" s="4705"/>
      <c r="M45" s="4705"/>
      <c r="N45" s="4705"/>
      <c r="O45" s="4694"/>
      <c r="P45" s="4233" t="s">
        <v>3629</v>
      </c>
      <c r="Q45" s="4245" t="s">
        <v>2520</v>
      </c>
      <c r="R45" s="4246">
        <v>4.4842388087971204E-4</v>
      </c>
      <c r="S45" s="4246">
        <v>8.1505785869394744E-4</v>
      </c>
      <c r="T45" s="4246">
        <v>1.3782038267471438E-3</v>
      </c>
      <c r="U45" s="4246">
        <v>6.6436896065065303E-3</v>
      </c>
      <c r="V45" s="4246">
        <v>4.0178387361861981E-2</v>
      </c>
      <c r="W45" s="4246">
        <v>0.36337135541534105</v>
      </c>
      <c r="X45" s="4246">
        <v>0.61041686952917229</v>
      </c>
      <c r="Y45" s="4246">
        <v>1.2719835157484105E-3</v>
      </c>
      <c r="Z45" s="4246">
        <v>4.4751221512690804E-3</v>
      </c>
      <c r="AA45" s="4246">
        <v>0.10272520219069407</v>
      </c>
      <c r="AB45" s="4247">
        <v>1.9790484841592935</v>
      </c>
      <c r="AC45" s="4247">
        <v>4.8259142276403075</v>
      </c>
      <c r="AD45" s="4247">
        <v>5.0665800350736392</v>
      </c>
      <c r="AE45" s="4247">
        <v>4.933689307133692</v>
      </c>
      <c r="AF45" s="4247">
        <v>6.1803299959037048</v>
      </c>
      <c r="AG45" s="4247">
        <v>6.3509140161101643</v>
      </c>
      <c r="AH45" s="4247">
        <v>8.9336895564460868</v>
      </c>
      <c r="AI45" s="4247">
        <v>19.134262648022446</v>
      </c>
      <c r="AJ45" s="4247">
        <v>12.864209042219674</v>
      </c>
      <c r="AK45" s="4247">
        <v>17.403927668956129</v>
      </c>
      <c r="AL45" s="4247">
        <v>15.027674326628029</v>
      </c>
      <c r="AM45" s="4247">
        <v>13.505131961290445</v>
      </c>
      <c r="AN45" s="4247">
        <v>13.838417880204785</v>
      </c>
      <c r="AO45" s="4247">
        <v>18.506404732232383</v>
      </c>
      <c r="AP45" s="4247">
        <v>23.106531295844281</v>
      </c>
      <c r="AQ45" s="4247">
        <v>29.415241341788359</v>
      </c>
      <c r="AR45" s="4247">
        <v>36.804490618881076</v>
      </c>
      <c r="AS45" s="4247">
        <v>46.446056255283658</v>
      </c>
      <c r="AT45" s="4247">
        <v>57.11134842324698</v>
      </c>
      <c r="AU45" s="4247">
        <v>77.32314447552119</v>
      </c>
      <c r="AV45" s="4247">
        <v>90.914563269397021</v>
      </c>
      <c r="AW45" s="4247">
        <v>116.69932949226953</v>
      </c>
      <c r="AX45" s="4247">
        <v>144.53317693493318</v>
      </c>
      <c r="AY45" s="4247">
        <v>199.73466396731303</v>
      </c>
      <c r="AZ45" s="4247">
        <v>276.41825541517971</v>
      </c>
      <c r="BA45" s="4247">
        <v>394.78440692561441</v>
      </c>
      <c r="BB45" s="4247">
        <v>563.54484692645497</v>
      </c>
      <c r="BC45" s="4247">
        <v>794.3739740301412</v>
      </c>
    </row>
    <row r="46" spans="1:55">
      <c r="A46" s="4699"/>
      <c r="B46" s="4704"/>
      <c r="C46" s="4704"/>
      <c r="D46" s="4705"/>
      <c r="E46" s="4705"/>
      <c r="F46" s="4705"/>
      <c r="G46" s="4705"/>
      <c r="H46" s="4705"/>
      <c r="I46" s="4705"/>
      <c r="J46" s="4705"/>
      <c r="K46" s="4705"/>
      <c r="L46" s="4705"/>
      <c r="M46" s="4705"/>
      <c r="N46" s="4705"/>
      <c r="O46" s="4694"/>
      <c r="P46" s="4233" t="s">
        <v>3630</v>
      </c>
      <c r="Q46" s="4248" t="s">
        <v>2521</v>
      </c>
      <c r="R46" s="4243">
        <f>+SUM(R47:R48)</f>
        <v>3.0594307021992802E-3</v>
      </c>
      <c r="S46" s="4243">
        <f t="shared" ref="S46:AY46" si="14">+SUM(S47:S48)</f>
        <v>5.8700196467348685E-3</v>
      </c>
      <c r="T46" s="4243">
        <f t="shared" si="14"/>
        <v>1.0532386624178202E-2</v>
      </c>
      <c r="U46" s="4243">
        <f t="shared" si="14"/>
        <v>5.4211354140368678E-2</v>
      </c>
      <c r="V46" s="4243">
        <f t="shared" si="14"/>
        <v>0.35271577848177954</v>
      </c>
      <c r="W46" s="4243">
        <f t="shared" si="14"/>
        <v>3.4641002309797426</v>
      </c>
      <c r="X46" s="4243">
        <f t="shared" si="14"/>
        <v>6.6682671738229313</v>
      </c>
      <c r="Y46" s="4243">
        <f t="shared" si="14"/>
        <v>1.6338258673717444E-2</v>
      </c>
      <c r="Z46" s="4243">
        <f t="shared" si="14"/>
        <v>6.4261167878172709E-2</v>
      </c>
      <c r="AA46" s="4243">
        <f t="shared" si="14"/>
        <v>2.0105181182915404</v>
      </c>
      <c r="AB46" s="4244">
        <f t="shared" si="14"/>
        <v>52.79279883798516</v>
      </c>
      <c r="AC46" s="4244">
        <f t="shared" si="14"/>
        <v>175.46282537258614</v>
      </c>
      <c r="AD46" s="4244">
        <f t="shared" si="14"/>
        <v>251.07744086422707</v>
      </c>
      <c r="AE46" s="4244">
        <f t="shared" si="14"/>
        <v>332.65303242206994</v>
      </c>
      <c r="AF46" s="4244">
        <f t="shared" si="14"/>
        <v>389.35993222723368</v>
      </c>
      <c r="AG46" s="4244">
        <f t="shared" si="14"/>
        <v>378.31222923709407</v>
      </c>
      <c r="AH46" s="4244">
        <f t="shared" si="14"/>
        <v>514.40047595540659</v>
      </c>
      <c r="AI46" s="4244">
        <f t="shared" si="14"/>
        <v>621.91421605127732</v>
      </c>
      <c r="AJ46" s="4244">
        <f t="shared" si="14"/>
        <v>605.05611693608228</v>
      </c>
      <c r="AK46" s="4244">
        <f t="shared" si="14"/>
        <v>608.06146209861697</v>
      </c>
      <c r="AL46" s="4244">
        <f t="shared" si="14"/>
        <v>384.12540494377237</v>
      </c>
      <c r="AM46" s="4244">
        <f t="shared" si="14"/>
        <v>354.6606601902663</v>
      </c>
      <c r="AN46" s="4244">
        <f t="shared" si="14"/>
        <v>352.03841919464946</v>
      </c>
      <c r="AO46" s="4244">
        <f t="shared" si="14"/>
        <v>458.28596354778398</v>
      </c>
      <c r="AP46" s="4244">
        <f t="shared" si="14"/>
        <v>571.66556963678761</v>
      </c>
      <c r="AQ46" s="4244">
        <f t="shared" si="14"/>
        <v>771.25696872935305</v>
      </c>
      <c r="AR46" s="4244">
        <f t="shared" si="14"/>
        <v>953.53020136399732</v>
      </c>
      <c r="AS46" s="4244">
        <f t="shared" si="14"/>
        <v>1180.9720426607719</v>
      </c>
      <c r="AT46" s="4244">
        <f t="shared" si="14"/>
        <v>1453.2807111448251</v>
      </c>
      <c r="AU46" s="4244">
        <f t="shared" si="14"/>
        <v>1738.6093639810422</v>
      </c>
      <c r="AV46" s="4244">
        <f t="shared" si="14"/>
        <v>2923.5852506691517</v>
      </c>
      <c r="AW46" s="4244">
        <f t="shared" si="14"/>
        <v>3785.4040125976062</v>
      </c>
      <c r="AX46" s="4244">
        <f t="shared" si="14"/>
        <v>4328.9074735007089</v>
      </c>
      <c r="AY46" s="4244">
        <f t="shared" si="14"/>
        <v>6116.2476866390853</v>
      </c>
      <c r="AZ46" s="4244">
        <f>+SUM(AZ47:AZ48)</f>
        <v>7679.4530752302589</v>
      </c>
      <c r="BA46" s="4244">
        <f>+SUM(BA47:BA48)</f>
        <v>10418.509043830372</v>
      </c>
      <c r="BB46" s="4244">
        <f>+SUM(BB47:BB48)</f>
        <v>14474.120862464461</v>
      </c>
      <c r="BC46" s="4244">
        <f>+SUM(BC47:BC48)</f>
        <v>18242.258719964251</v>
      </c>
    </row>
    <row r="47" spans="1:55">
      <c r="A47" s="4699"/>
      <c r="B47" s="4704"/>
      <c r="C47" s="4704"/>
      <c r="D47" s="4705"/>
      <c r="E47" s="4705"/>
      <c r="F47" s="4705"/>
      <c r="G47" s="4705"/>
      <c r="H47" s="4705"/>
      <c r="I47" s="4705"/>
      <c r="J47" s="4705"/>
      <c r="K47" s="4705"/>
      <c r="L47" s="4705"/>
      <c r="M47" s="4705"/>
      <c r="N47" s="4705"/>
      <c r="O47" s="4694"/>
      <c r="P47" s="4236" t="s">
        <v>3631</v>
      </c>
      <c r="Q47" s="4245" t="s">
        <v>2522</v>
      </c>
      <c r="R47" s="4246">
        <v>3.0594307021992802E-3</v>
      </c>
      <c r="S47" s="4246">
        <v>5.8700196467348685E-3</v>
      </c>
      <c r="T47" s="4246">
        <v>1.0532386624178202E-2</v>
      </c>
      <c r="U47" s="4246">
        <v>5.4211354140368678E-2</v>
      </c>
      <c r="V47" s="4246">
        <v>0.35271577848177954</v>
      </c>
      <c r="W47" s="4246">
        <v>3.4641002309797426</v>
      </c>
      <c r="X47" s="4246">
        <v>6.6682671738229313</v>
      </c>
      <c r="Y47" s="4246">
        <v>1.6338258673717444E-2</v>
      </c>
      <c r="Z47" s="4246">
        <v>6.4261167878172709E-2</v>
      </c>
      <c r="AA47" s="4246">
        <v>2.0105181182915404</v>
      </c>
      <c r="AB47" s="4247">
        <v>52.79279883798516</v>
      </c>
      <c r="AC47" s="4247">
        <v>175.46282537258614</v>
      </c>
      <c r="AD47" s="4247">
        <v>251.07744086422707</v>
      </c>
      <c r="AE47" s="4247">
        <v>320.86720125928798</v>
      </c>
      <c r="AF47" s="4247">
        <v>380.40087992723807</v>
      </c>
      <c r="AG47" s="4247">
        <v>366.18669507421447</v>
      </c>
      <c r="AH47" s="4247">
        <v>503.47467479636362</v>
      </c>
      <c r="AI47" s="4247">
        <v>604.52101920999792</v>
      </c>
      <c r="AJ47" s="4247">
        <v>602.98372344012978</v>
      </c>
      <c r="AK47" s="4247">
        <v>605.65813012757496</v>
      </c>
      <c r="AL47" s="4247">
        <v>380.96386187035688</v>
      </c>
      <c r="AM47" s="4247">
        <v>351.33696630090412</v>
      </c>
      <c r="AN47" s="4247">
        <v>349.0394055446119</v>
      </c>
      <c r="AO47" s="4247">
        <v>454.49263195517034</v>
      </c>
      <c r="AP47" s="4247">
        <v>566.50274463761616</v>
      </c>
      <c r="AQ47" s="4247">
        <v>764.15166342029249</v>
      </c>
      <c r="AR47" s="4247">
        <v>944.07262534640722</v>
      </c>
      <c r="AS47" s="4247">
        <v>1167.9681794599987</v>
      </c>
      <c r="AT47" s="4247">
        <v>1438.2242117163582</v>
      </c>
      <c r="AU47" s="4247">
        <v>1719.6851072939473</v>
      </c>
      <c r="AV47" s="4247">
        <v>2901.4649096744192</v>
      </c>
      <c r="AW47" s="4247">
        <v>3754.1280274141086</v>
      </c>
      <c r="AX47" s="4247">
        <v>4289.4206723084844</v>
      </c>
      <c r="AY47" s="4247">
        <v>6062.80216979123</v>
      </c>
      <c r="AZ47" s="4247">
        <v>7534.7691537656383</v>
      </c>
      <c r="BA47" s="4247">
        <v>10116.094422118067</v>
      </c>
      <c r="BB47" s="4247">
        <v>14328.926942092046</v>
      </c>
      <c r="BC47" s="4247">
        <v>18031.050729850798</v>
      </c>
    </row>
    <row r="48" spans="1:55">
      <c r="A48" s="4699"/>
      <c r="B48" s="4704"/>
      <c r="C48" s="4704"/>
      <c r="D48" s="4705"/>
      <c r="E48" s="4705"/>
      <c r="F48" s="4705"/>
      <c r="G48" s="4705"/>
      <c r="H48" s="4705"/>
      <c r="I48" s="4705"/>
      <c r="J48" s="4705"/>
      <c r="K48" s="4705"/>
      <c r="L48" s="4705"/>
      <c r="M48" s="4705"/>
      <c r="N48" s="4705"/>
      <c r="O48" s="4694"/>
      <c r="P48" s="4233" t="s">
        <v>3632</v>
      </c>
      <c r="Q48" s="4248" t="s">
        <v>2523</v>
      </c>
      <c r="R48" s="4243">
        <v>0</v>
      </c>
      <c r="S48" s="4243">
        <v>0</v>
      </c>
      <c r="T48" s="4243">
        <v>0</v>
      </c>
      <c r="U48" s="4243">
        <v>0</v>
      </c>
      <c r="V48" s="4243">
        <v>0</v>
      </c>
      <c r="W48" s="4243">
        <v>0</v>
      </c>
      <c r="X48" s="4243">
        <v>0</v>
      </c>
      <c r="Y48" s="4243">
        <v>0</v>
      </c>
      <c r="Z48" s="4243">
        <v>0</v>
      </c>
      <c r="AA48" s="4243">
        <v>0</v>
      </c>
      <c r="AB48" s="4244">
        <v>0</v>
      </c>
      <c r="AC48" s="4244">
        <v>0</v>
      </c>
      <c r="AD48" s="4244">
        <v>0</v>
      </c>
      <c r="AE48" s="4244">
        <v>11.785831162781934</v>
      </c>
      <c r="AF48" s="4244">
        <v>8.9590522999956459</v>
      </c>
      <c r="AG48" s="4244">
        <v>12.125534162879617</v>
      </c>
      <c r="AH48" s="4244">
        <v>10.925801159042985</v>
      </c>
      <c r="AI48" s="4244">
        <v>17.393196841279444</v>
      </c>
      <c r="AJ48" s="4244">
        <v>2.0723934959524484</v>
      </c>
      <c r="AK48" s="4244">
        <v>2.4033319710420202</v>
      </c>
      <c r="AL48" s="4244">
        <v>3.1615430734155079</v>
      </c>
      <c r="AM48" s="4244">
        <v>3.3236938893621577</v>
      </c>
      <c r="AN48" s="4244">
        <v>2.9990136500375826</v>
      </c>
      <c r="AO48" s="4244">
        <v>3.7933315926136428</v>
      </c>
      <c r="AP48" s="4244">
        <v>5.1628249991714306</v>
      </c>
      <c r="AQ48" s="4244">
        <v>7.1053053090605163</v>
      </c>
      <c r="AR48" s="4244">
        <v>9.457576017590096</v>
      </c>
      <c r="AS48" s="4244">
        <v>13.003863200773081</v>
      </c>
      <c r="AT48" s="4244">
        <v>15.056499428466834</v>
      </c>
      <c r="AU48" s="4244">
        <v>18.924256687094847</v>
      </c>
      <c r="AV48" s="4244">
        <v>22.12034099473231</v>
      </c>
      <c r="AW48" s="4244">
        <v>31.27598518349744</v>
      </c>
      <c r="AX48" s="4244">
        <v>39.486801192224078</v>
      </c>
      <c r="AY48" s="4244">
        <v>53.445516847854911</v>
      </c>
      <c r="AZ48" s="4244">
        <v>144.68392146462031</v>
      </c>
      <c r="BA48" s="4244">
        <v>302.41462171230535</v>
      </c>
      <c r="BB48" s="4244">
        <v>145.19392037241491</v>
      </c>
      <c r="BC48" s="4244">
        <v>211.20799011345292</v>
      </c>
    </row>
    <row r="49" spans="1:55">
      <c r="A49" s="4699"/>
      <c r="B49" s="4704"/>
      <c r="C49" s="4704"/>
      <c r="D49" s="4705"/>
      <c r="E49" s="4705"/>
      <c r="F49" s="4705"/>
      <c r="G49" s="4705"/>
      <c r="H49" s="4705"/>
      <c r="I49" s="4705"/>
      <c r="J49" s="4705"/>
      <c r="K49" s="4705"/>
      <c r="L49" s="4705"/>
      <c r="M49" s="4705"/>
      <c r="N49" s="4705"/>
      <c r="O49" s="4694"/>
      <c r="P49" s="4233" t="s">
        <v>3633</v>
      </c>
      <c r="Q49" s="4245" t="s">
        <v>2524</v>
      </c>
      <c r="R49" s="4246">
        <v>1.965409880879712E-3</v>
      </c>
      <c r="S49" s="4246">
        <v>3.8143078586939474E-3</v>
      </c>
      <c r="T49" s="4246">
        <v>6.9244554368161071E-3</v>
      </c>
      <c r="U49" s="4246">
        <v>3.6071443616673589E-2</v>
      </c>
      <c r="V49" s="4246">
        <v>0.23760693437874209</v>
      </c>
      <c r="W49" s="4246">
        <v>2.3634623625433857</v>
      </c>
      <c r="X49" s="4246">
        <v>4.6347668695291722</v>
      </c>
      <c r="Y49" s="4246">
        <v>1.156978342523691E-2</v>
      </c>
      <c r="Z49" s="4246">
        <v>4.6010797151269087E-2</v>
      </c>
      <c r="AA49" s="4246">
        <v>1.423212702489377</v>
      </c>
      <c r="AB49" s="4247">
        <v>36.947680850551627</v>
      </c>
      <c r="AC49" s="4247">
        <v>121.40827580119566</v>
      </c>
      <c r="AD49" s="4247">
        <v>171.75980689503291</v>
      </c>
      <c r="AE49" s="4247">
        <v>146.65324492514759</v>
      </c>
      <c r="AF49" s="4247">
        <v>198.27103239997388</v>
      </c>
      <c r="AG49" s="4247">
        <v>167.21172391101732</v>
      </c>
      <c r="AH49" s="4247">
        <v>53.630779776764449</v>
      </c>
      <c r="AI49" s="4247">
        <v>53.224226416593353</v>
      </c>
      <c r="AJ49" s="4247">
        <v>41.40118190952802</v>
      </c>
      <c r="AK49" s="4247">
        <v>48.36058946335401</v>
      </c>
      <c r="AL49" s="4247">
        <v>93.813374033717182</v>
      </c>
      <c r="AM49" s="4247">
        <v>98.174720044515198</v>
      </c>
      <c r="AN49" s="4247">
        <v>92.573260688045607</v>
      </c>
      <c r="AO49" s="4247">
        <v>116.03213165644864</v>
      </c>
      <c r="AP49" s="4247">
        <v>152.47386693561793</v>
      </c>
      <c r="AQ49" s="4247">
        <v>197.60882617833502</v>
      </c>
      <c r="AR49" s="4247">
        <v>263.40373457385022</v>
      </c>
      <c r="AS49" s="4247">
        <v>326.29864092193344</v>
      </c>
      <c r="AT49" s="4247">
        <v>408.42719570446604</v>
      </c>
      <c r="AU49" s="4247">
        <v>497.57730059521697</v>
      </c>
      <c r="AV49" s="4247">
        <v>627.73526773577726</v>
      </c>
      <c r="AW49" s="4247">
        <v>844.88611224762565</v>
      </c>
      <c r="AX49" s="4247">
        <v>1029.7370587742546</v>
      </c>
      <c r="AY49" s="4247">
        <v>1458.0066514717</v>
      </c>
      <c r="AZ49" s="4247">
        <v>1999.3220534871771</v>
      </c>
      <c r="BA49" s="4247">
        <v>2644.2847048841791</v>
      </c>
      <c r="BB49" s="4247">
        <v>3527.9166923694074</v>
      </c>
      <c r="BC49" s="4247">
        <v>4688.9525833456219</v>
      </c>
    </row>
    <row r="50" spans="1:55">
      <c r="A50" s="4699"/>
      <c r="B50" s="4704"/>
      <c r="C50" s="4704"/>
      <c r="D50" s="4705"/>
      <c r="E50" s="4705"/>
      <c r="F50" s="4705"/>
      <c r="G50" s="4705"/>
      <c r="H50" s="4705"/>
      <c r="I50" s="4705"/>
      <c r="J50" s="4705"/>
      <c r="K50" s="4705"/>
      <c r="L50" s="4705"/>
      <c r="M50" s="4705"/>
      <c r="N50" s="4705"/>
      <c r="O50" s="4694"/>
      <c r="P50" s="4233"/>
      <c r="Q50" s="4230"/>
      <c r="R50" s="4243"/>
      <c r="S50" s="4243"/>
      <c r="T50" s="4243"/>
      <c r="U50" s="4243"/>
      <c r="V50" s="4243"/>
      <c r="W50" s="4243"/>
      <c r="X50" s="4243"/>
      <c r="Y50" s="4243"/>
      <c r="Z50" s="4243"/>
      <c r="AA50" s="4243"/>
      <c r="AB50" s="4244"/>
      <c r="AC50" s="4244"/>
      <c r="AD50" s="4244"/>
      <c r="AE50" s="4244"/>
      <c r="AF50" s="4244"/>
      <c r="AG50" s="4244"/>
      <c r="AH50" s="4244"/>
      <c r="AI50" s="4244"/>
      <c r="AJ50" s="4244"/>
      <c r="AK50" s="4244"/>
      <c r="AL50" s="4244"/>
      <c r="AM50" s="4244"/>
      <c r="AN50" s="4244"/>
      <c r="AO50" s="4244"/>
      <c r="AP50" s="4244"/>
      <c r="AQ50" s="4244"/>
      <c r="AR50" s="4244"/>
      <c r="AS50" s="4244"/>
      <c r="AT50" s="4244"/>
      <c r="AU50" s="4244"/>
      <c r="AV50" s="4244"/>
      <c r="AW50" s="4244"/>
      <c r="AX50" s="4244"/>
      <c r="AY50" s="4244"/>
      <c r="AZ50" s="4244"/>
      <c r="BA50" s="4244"/>
      <c r="BB50" s="4244"/>
      <c r="BC50" s="4244"/>
    </row>
    <row r="51" spans="1:55">
      <c r="A51" s="4699"/>
      <c r="B51" s="4704"/>
      <c r="C51" s="4704"/>
      <c r="D51" s="4705"/>
      <c r="E51" s="4705"/>
      <c r="F51" s="4705"/>
      <c r="G51" s="4705"/>
      <c r="H51" s="4705"/>
      <c r="I51" s="4705"/>
      <c r="J51" s="4705"/>
      <c r="K51" s="4705"/>
      <c r="L51" s="4705"/>
      <c r="M51" s="4705"/>
      <c r="N51" s="4705"/>
      <c r="O51" s="4694"/>
      <c r="P51" s="4233" t="s">
        <v>3634</v>
      </c>
      <c r="Q51" s="4237" t="s">
        <v>2525</v>
      </c>
      <c r="R51" s="4238">
        <v>1.4058E-3</v>
      </c>
      <c r="S51" s="4238">
        <v>3.3999999999999998E-3</v>
      </c>
      <c r="T51" s="4238">
        <v>7.1999999999999998E-3</v>
      </c>
      <c r="U51" s="4238">
        <v>1.35E-2</v>
      </c>
      <c r="V51" s="4238">
        <v>6.4399999999999999E-2</v>
      </c>
      <c r="W51" s="4238">
        <v>0.82140000000000002</v>
      </c>
      <c r="X51" s="4238">
        <v>1.5</v>
      </c>
      <c r="Y51" s="4238">
        <v>3.7299999999999998E-3</v>
      </c>
      <c r="Z51" s="4238">
        <v>1.653E-2</v>
      </c>
      <c r="AA51" s="4238">
        <v>0.42457454192723953</v>
      </c>
      <c r="AB51" s="4239">
        <v>9.1525553621111282</v>
      </c>
      <c r="AC51" s="4239">
        <v>24.973218379258796</v>
      </c>
      <c r="AD51" s="4239">
        <v>29.337209965601925</v>
      </c>
      <c r="AE51" s="4239">
        <v>31.964315567395616</v>
      </c>
      <c r="AF51" s="4239">
        <v>31.748806336783645</v>
      </c>
      <c r="AG51" s="4239">
        <v>46.607653416023048</v>
      </c>
      <c r="AH51" s="4239">
        <v>74.901926502629749</v>
      </c>
      <c r="AI51" s="4239">
        <v>83.036047415640823</v>
      </c>
      <c r="AJ51" s="4239">
        <v>87.565645038488071</v>
      </c>
      <c r="AK51" s="4239">
        <v>87.131605744745016</v>
      </c>
      <c r="AL51" s="4239">
        <v>108.06531937445827</v>
      </c>
      <c r="AM51" s="4239">
        <v>128.494967218651</v>
      </c>
      <c r="AN51" s="4239">
        <v>107.96289753733869</v>
      </c>
      <c r="AO51" s="4239">
        <v>117.22285523377735</v>
      </c>
      <c r="AP51" s="4239">
        <v>102.69507141989411</v>
      </c>
      <c r="AQ51" s="4239">
        <v>127.77976234756491</v>
      </c>
      <c r="AR51" s="4239">
        <v>116.9441234510757</v>
      </c>
      <c r="AS51" s="4239">
        <v>149.49274011076761</v>
      </c>
      <c r="AT51" s="4239">
        <v>149.14779737101472</v>
      </c>
      <c r="AU51" s="4239">
        <v>192.83545473248338</v>
      </c>
      <c r="AV51" s="4239">
        <v>183.9762139394312</v>
      </c>
      <c r="AW51" s="4239">
        <v>171.85905335130778</v>
      </c>
      <c r="AX51" s="4239">
        <v>197.39986137717901</v>
      </c>
      <c r="AY51" s="4239">
        <v>269.67437991353779</v>
      </c>
      <c r="AZ51" s="4239">
        <v>388.79056658662716</v>
      </c>
      <c r="BA51" s="4239">
        <v>679.45310692446526</v>
      </c>
      <c r="BB51" s="4239">
        <v>684.41485706695289</v>
      </c>
      <c r="BC51" s="4239">
        <v>1287.6342448178002</v>
      </c>
    </row>
    <row r="52" spans="1:55">
      <c r="A52" s="4699"/>
      <c r="B52" s="4704"/>
      <c r="C52" s="4704"/>
      <c r="D52" s="4705"/>
      <c r="E52" s="4705"/>
      <c r="F52" s="4705"/>
      <c r="G52" s="4705"/>
      <c r="H52" s="4705"/>
      <c r="I52" s="4705"/>
      <c r="J52" s="4705"/>
      <c r="K52" s="4705"/>
      <c r="L52" s="4705"/>
      <c r="M52" s="4705"/>
      <c r="N52" s="4705"/>
      <c r="O52" s="4694"/>
      <c r="P52" s="4230"/>
      <c r="Q52" s="4250"/>
      <c r="R52" s="4250"/>
      <c r="S52" s="4250"/>
      <c r="T52" s="4250"/>
      <c r="U52" s="4250"/>
      <c r="V52" s="4250"/>
      <c r="W52" s="4250"/>
      <c r="X52" s="4250"/>
      <c r="Y52" s="4250"/>
      <c r="Z52" s="4250"/>
      <c r="AA52" s="4250"/>
      <c r="AB52" s="4250"/>
      <c r="AC52" s="4250"/>
      <c r="AD52" s="4250"/>
      <c r="AE52" s="4250"/>
      <c r="AF52" s="4250"/>
      <c r="AG52" s="4250"/>
      <c r="AH52" s="4250"/>
      <c r="AI52" s="4250"/>
      <c r="AJ52" s="4250"/>
      <c r="AK52" s="4250"/>
      <c r="AL52" s="4250"/>
      <c r="AM52" s="4250"/>
      <c r="AN52" s="4250"/>
      <c r="AO52" s="4250"/>
      <c r="AP52" s="4250"/>
      <c r="AQ52" s="4250"/>
      <c r="AR52" s="4250"/>
      <c r="AS52" s="4250"/>
      <c r="AT52" s="4250"/>
      <c r="AU52" s="4250"/>
      <c r="AV52" s="4250"/>
      <c r="AW52" s="4250"/>
      <c r="AX52" s="4250"/>
      <c r="AY52" s="4250"/>
      <c r="AZ52" s="4250"/>
      <c r="BA52" s="4250"/>
      <c r="BB52" s="4250"/>
      <c r="BC52" s="4250"/>
    </row>
    <row r="53" spans="1:55">
      <c r="A53" s="4699"/>
      <c r="B53" s="4704"/>
      <c r="C53" s="4704"/>
      <c r="D53" s="4705"/>
      <c r="E53" s="4705"/>
      <c r="F53" s="4705"/>
      <c r="G53" s="4705"/>
      <c r="H53" s="4705"/>
      <c r="I53" s="4705"/>
      <c r="J53" s="4705"/>
      <c r="K53" s="4705"/>
      <c r="L53" s="4705"/>
      <c r="M53" s="4705"/>
      <c r="N53" s="4705"/>
      <c r="O53" s="4694"/>
      <c r="P53" s="4233"/>
      <c r="Q53" s="4230" t="s">
        <v>3635</v>
      </c>
      <c r="R53" s="4230"/>
      <c r="S53" s="4230"/>
      <c r="T53" s="4230"/>
      <c r="U53" s="4230"/>
      <c r="V53" s="4251"/>
      <c r="W53" s="4251"/>
      <c r="X53" s="4251"/>
      <c r="Y53" s="4251"/>
      <c r="Z53" s="4251"/>
      <c r="AA53" s="4251"/>
      <c r="AB53" s="4251"/>
      <c r="AC53" s="4251"/>
      <c r="AD53" s="4251"/>
      <c r="AE53" s="4251"/>
      <c r="AF53" s="4251"/>
      <c r="AG53" s="4251"/>
      <c r="AH53" s="4251"/>
      <c r="AI53" s="4251"/>
      <c r="AJ53" s="4251"/>
      <c r="AK53" s="4251"/>
      <c r="AL53" s="4251"/>
      <c r="AM53" s="4252"/>
      <c r="AN53" s="4253"/>
      <c r="AO53" s="4233"/>
      <c r="AP53" s="4233"/>
      <c r="AQ53" s="4233"/>
      <c r="AR53" s="4233"/>
      <c r="AS53" s="4233"/>
      <c r="AT53" s="4233"/>
      <c r="AU53" s="4233"/>
      <c r="AV53" s="4233"/>
      <c r="AW53" s="4233"/>
      <c r="AX53" s="4233"/>
      <c r="AY53" s="4233"/>
      <c r="AZ53" s="4233"/>
      <c r="BA53" s="4233"/>
      <c r="BB53" s="4233"/>
      <c r="BC53" s="4233"/>
    </row>
    <row r="54" spans="1:55">
      <c r="A54" s="4699"/>
      <c r="B54" s="4704"/>
      <c r="C54" s="4704"/>
      <c r="D54" s="4705"/>
      <c r="E54" s="4705"/>
      <c r="F54" s="4705"/>
      <c r="G54" s="4705"/>
      <c r="H54" s="4705"/>
      <c r="I54" s="4705"/>
      <c r="J54" s="4705"/>
      <c r="K54" s="4705"/>
      <c r="L54" s="4705"/>
      <c r="M54" s="4705"/>
      <c r="N54" s="4705"/>
      <c r="O54" s="4694"/>
      <c r="P54" s="4233"/>
      <c r="Q54" s="4230" t="s">
        <v>2528</v>
      </c>
      <c r="R54" s="4230"/>
      <c r="S54" s="4230"/>
      <c r="T54" s="4230"/>
      <c r="U54" s="4230"/>
      <c r="V54" s="4251"/>
      <c r="W54" s="4251"/>
      <c r="X54" s="4251"/>
      <c r="Y54" s="4251"/>
      <c r="Z54" s="4251"/>
      <c r="AA54" s="4251"/>
      <c r="AB54" s="4251"/>
      <c r="AC54" s="4251"/>
      <c r="AD54" s="4251"/>
      <c r="AE54" s="4251"/>
      <c r="AF54" s="4251"/>
      <c r="AG54" s="4251"/>
      <c r="AH54" s="4251"/>
      <c r="AI54" s="4251"/>
      <c r="AJ54" s="4251"/>
      <c r="AK54" s="4251"/>
      <c r="AL54" s="4251"/>
      <c r="AM54" s="4252"/>
      <c r="AN54" s="4253"/>
      <c r="AO54" s="4233"/>
      <c r="AP54" s="4233"/>
      <c r="AQ54" s="4233"/>
      <c r="AR54" s="4233"/>
      <c r="AS54" s="4233"/>
      <c r="AT54" s="4233"/>
      <c r="AU54" s="4233"/>
      <c r="AV54" s="4233"/>
      <c r="AW54" s="4233"/>
      <c r="AX54" s="4233"/>
      <c r="AY54" s="4233"/>
      <c r="AZ54" s="4233"/>
      <c r="BA54" s="4233"/>
      <c r="BB54" s="4233"/>
      <c r="BC54" s="4233"/>
    </row>
    <row r="55" spans="1:55">
      <c r="A55" s="4699"/>
      <c r="B55" s="4704"/>
      <c r="C55" s="4704"/>
      <c r="D55" s="4705"/>
      <c r="E55" s="4705"/>
      <c r="F55" s="4705"/>
      <c r="G55" s="4705"/>
      <c r="H55" s="4705"/>
      <c r="I55" s="4705"/>
      <c r="J55" s="4705"/>
      <c r="K55" s="4705"/>
      <c r="L55" s="4705"/>
      <c r="M55" s="4705"/>
      <c r="N55" s="4705"/>
      <c r="O55" s="4694"/>
      <c r="P55" s="4233"/>
      <c r="Q55" s="4230" t="s">
        <v>3636</v>
      </c>
      <c r="R55" s="4233"/>
      <c r="S55" s="4233"/>
      <c r="T55" s="4233"/>
      <c r="U55" s="4233"/>
      <c r="V55" s="4233"/>
      <c r="W55" s="4233"/>
      <c r="X55" s="4233"/>
      <c r="Y55" s="4233"/>
      <c r="Z55" s="4233"/>
      <c r="AA55" s="4233"/>
      <c r="AB55" s="4233"/>
      <c r="AC55" s="4233"/>
      <c r="AD55" s="4233"/>
      <c r="AE55" s="4233"/>
      <c r="AF55" s="4233"/>
      <c r="AG55" s="4233"/>
      <c r="AH55" s="4233"/>
      <c r="AI55" s="4230"/>
      <c r="AJ55" s="4230"/>
      <c r="AK55" s="4233"/>
      <c r="AL55" s="4230"/>
      <c r="AM55" s="4230"/>
      <c r="AN55" s="4230"/>
      <c r="AO55" s="4230"/>
      <c r="AP55" s="4230"/>
      <c r="AQ55" s="4230"/>
      <c r="AR55" s="4233"/>
      <c r="AS55" s="4233"/>
      <c r="AT55" s="4233"/>
      <c r="AU55" s="4233"/>
      <c r="AV55" s="4233"/>
      <c r="AW55" s="4233"/>
      <c r="AX55" s="4233"/>
      <c r="AY55" s="4233"/>
      <c r="AZ55" s="4233"/>
      <c r="BA55" s="4233"/>
      <c r="BB55" s="4233"/>
      <c r="BC55" s="4233"/>
    </row>
    <row r="56" spans="1:55">
      <c r="A56" s="4699"/>
      <c r="B56" s="4704"/>
      <c r="C56" s="4704"/>
      <c r="D56" s="4705"/>
      <c r="E56" s="4705"/>
      <c r="F56" s="4705"/>
      <c r="G56" s="4705"/>
      <c r="H56" s="4705"/>
      <c r="I56" s="4705"/>
      <c r="J56" s="4705"/>
      <c r="K56" s="4705"/>
      <c r="L56" s="4705"/>
      <c r="M56" s="4705"/>
      <c r="N56" s="4705"/>
      <c r="O56" s="4694"/>
      <c r="P56" s="4233"/>
      <c r="Q56" s="4254" t="s">
        <v>3637</v>
      </c>
      <c r="R56" s="4233"/>
      <c r="S56" s="4233"/>
      <c r="T56" s="4233"/>
      <c r="U56" s="4233"/>
      <c r="V56" s="4233"/>
      <c r="W56" s="4233"/>
      <c r="X56" s="4233"/>
      <c r="Y56" s="4233"/>
      <c r="Z56" s="4233"/>
      <c r="AA56" s="4233"/>
      <c r="AB56" s="4233"/>
      <c r="AC56" s="4233"/>
      <c r="AD56" s="4233"/>
      <c r="AE56" s="4233"/>
      <c r="AF56" s="4233"/>
      <c r="AG56" s="4233"/>
      <c r="AH56" s="4233"/>
      <c r="AI56" s="4230"/>
      <c r="AJ56" s="4230"/>
      <c r="AK56" s="4233"/>
      <c r="AL56" s="4230"/>
      <c r="AM56" s="4230"/>
      <c r="AN56" s="4230"/>
      <c r="AO56" s="4230"/>
      <c r="AP56" s="4230"/>
      <c r="AQ56" s="4230"/>
      <c r="AR56" s="4233"/>
      <c r="AS56" s="4233"/>
      <c r="AT56" s="4233"/>
      <c r="AU56" s="4233"/>
      <c r="AV56" s="4233"/>
      <c r="AW56" s="4233"/>
      <c r="AX56" s="4233"/>
      <c r="AY56" s="4233"/>
      <c r="AZ56" s="4233"/>
      <c r="BA56" s="4233"/>
      <c r="BB56" s="4233"/>
      <c r="BC56" s="4233"/>
    </row>
    <row r="57" spans="1:55">
      <c r="A57" s="4699"/>
      <c r="B57" s="4704"/>
      <c r="C57" s="4704"/>
      <c r="D57" s="4705"/>
      <c r="E57" s="4705"/>
      <c r="F57" s="4705"/>
      <c r="G57" s="4705"/>
      <c r="H57" s="4705"/>
      <c r="I57" s="4705"/>
      <c r="J57" s="4705"/>
      <c r="K57" s="4705"/>
      <c r="L57" s="4705"/>
      <c r="M57" s="4705"/>
      <c r="N57" s="4705"/>
      <c r="O57" s="4694"/>
    </row>
    <row r="58" spans="1:55">
      <c r="A58" s="4699"/>
      <c r="B58" s="4704"/>
      <c r="C58" s="4704"/>
      <c r="D58" s="4705"/>
      <c r="E58" s="4705"/>
      <c r="F58" s="4705"/>
      <c r="G58" s="4705"/>
      <c r="H58" s="4705"/>
      <c r="I58" s="4705"/>
      <c r="J58" s="4705"/>
      <c r="K58" s="4705"/>
      <c r="L58" s="4705"/>
      <c r="M58" s="4705"/>
      <c r="N58" s="4705"/>
      <c r="O58" s="4694"/>
    </row>
    <row r="59" spans="1:55" s="4260" customFormat="1" ht="21">
      <c r="A59" s="4700"/>
      <c r="B59" s="4706"/>
      <c r="C59" s="4706"/>
      <c r="D59" s="4708"/>
      <c r="E59" s="4708"/>
      <c r="F59" s="4708"/>
      <c r="G59" s="4708"/>
      <c r="H59" s="4708"/>
      <c r="I59" s="4708"/>
      <c r="J59" s="4708"/>
      <c r="K59" s="4708"/>
      <c r="L59" s="4708"/>
      <c r="M59" s="4708"/>
      <c r="N59" s="4708"/>
      <c r="O59" s="4695"/>
      <c r="P59" s="4255"/>
      <c r="Q59" s="4256" t="s">
        <v>2534</v>
      </c>
      <c r="R59" s="4257"/>
      <c r="S59" s="4257"/>
      <c r="T59" s="4257"/>
      <c r="U59" s="4257"/>
      <c r="V59" s="4257"/>
      <c r="W59" s="4257"/>
      <c r="X59" s="4257"/>
      <c r="Y59" s="4257"/>
      <c r="Z59" s="4257"/>
      <c r="AA59" s="4257"/>
      <c r="AB59" s="4257"/>
      <c r="AC59" s="4257"/>
      <c r="AD59" s="4257"/>
      <c r="AE59" s="4258"/>
      <c r="AF59" s="4257"/>
      <c r="AG59" s="4257"/>
      <c r="AH59" s="4257"/>
      <c r="AI59" s="4257"/>
      <c r="AJ59" s="4257"/>
      <c r="AK59" s="4257"/>
      <c r="AL59" s="4257"/>
      <c r="AM59" s="4257"/>
      <c r="AN59" s="4257"/>
      <c r="AO59" s="4257"/>
      <c r="AP59" s="4257"/>
      <c r="AQ59" s="4257"/>
      <c r="AR59" s="4257"/>
      <c r="AS59" s="4259"/>
      <c r="AT59" s="4259"/>
      <c r="AU59" s="4259"/>
      <c r="AV59" s="4259"/>
      <c r="AW59" s="4259"/>
      <c r="AX59" s="4259"/>
      <c r="AY59" s="4257"/>
      <c r="AZ59" s="4257"/>
      <c r="BA59" s="4257"/>
      <c r="BB59" s="4257"/>
      <c r="BC59" s="4257"/>
    </row>
    <row r="60" spans="1:55" s="3235" customFormat="1" ht="18">
      <c r="A60" s="4698"/>
      <c r="B60" s="4703"/>
      <c r="C60" s="4703"/>
      <c r="D60" s="4709"/>
      <c r="E60" s="4709"/>
      <c r="F60" s="4709"/>
      <c r="G60" s="4709"/>
      <c r="H60" s="4709"/>
      <c r="I60" s="4709"/>
      <c r="J60" s="4709"/>
      <c r="K60" s="4709"/>
      <c r="L60" s="4709"/>
      <c r="M60" s="4709"/>
      <c r="N60" s="4709"/>
      <c r="O60" s="4693"/>
      <c r="P60" s="4261"/>
      <c r="Q60" s="4262" t="s">
        <v>3638</v>
      </c>
      <c r="R60" s="4263"/>
      <c r="S60" s="4263"/>
      <c r="T60" s="4263"/>
      <c r="U60" s="4263"/>
      <c r="V60" s="4263"/>
      <c r="W60" s="4263"/>
      <c r="X60" s="4263"/>
      <c r="Y60" s="4263"/>
      <c r="Z60" s="4263"/>
      <c r="AA60" s="4264"/>
      <c r="AB60" s="4263"/>
      <c r="AC60" s="4263"/>
      <c r="AD60" s="4263"/>
      <c r="AE60" s="4265"/>
      <c r="AF60" s="4266"/>
      <c r="AG60" s="4266"/>
      <c r="AH60" s="4267"/>
      <c r="AI60" s="4263"/>
      <c r="AJ60" s="4263"/>
      <c r="AK60" s="4264"/>
      <c r="AL60" s="4263"/>
      <c r="AM60" s="4263"/>
      <c r="AN60" s="4263"/>
      <c r="AO60" s="4263"/>
      <c r="AP60" s="4263"/>
      <c r="AQ60" s="4263"/>
      <c r="AR60" s="4268"/>
      <c r="AS60" s="4268"/>
      <c r="AT60" s="4268"/>
      <c r="AU60" s="4268"/>
      <c r="AV60" s="4268"/>
      <c r="AW60" s="4268"/>
      <c r="AX60" s="4268"/>
      <c r="AY60" s="4263"/>
      <c r="AZ60" s="4263"/>
      <c r="BA60" s="4263"/>
      <c r="BB60" s="4263"/>
      <c r="BC60" s="4263"/>
    </row>
    <row r="61" spans="1:55" ht="15.75">
      <c r="A61" s="4699"/>
      <c r="B61" s="4704"/>
      <c r="C61" s="4704"/>
      <c r="D61" s="4705"/>
      <c r="E61" s="4705"/>
      <c r="F61" s="4705"/>
      <c r="G61" s="4705"/>
      <c r="H61" s="4705"/>
      <c r="I61" s="4705"/>
      <c r="J61" s="4705"/>
      <c r="K61" s="4705"/>
      <c r="L61" s="4705"/>
      <c r="M61" s="4705"/>
      <c r="N61" s="4705"/>
      <c r="O61" s="4694"/>
      <c r="P61" s="4226"/>
      <c r="Q61" s="4228"/>
      <c r="R61" s="4229"/>
      <c r="S61" s="4229"/>
      <c r="T61" s="4229"/>
      <c r="U61" s="4229"/>
      <c r="V61" s="4229"/>
      <c r="W61" s="4229"/>
      <c r="X61" s="4229"/>
      <c r="Y61" s="4229"/>
      <c r="Z61" s="4229"/>
      <c r="AA61" s="4229"/>
      <c r="AB61" s="4229"/>
      <c r="AC61" s="4229"/>
      <c r="AD61" s="4229"/>
      <c r="AE61" s="4229"/>
      <c r="AF61" s="4229"/>
      <c r="AG61" s="4229"/>
      <c r="AH61" s="4229"/>
      <c r="AI61" s="4229"/>
      <c r="AJ61" s="4229"/>
      <c r="AK61" s="4229"/>
      <c r="AL61" s="4229"/>
      <c r="AM61" s="4229"/>
      <c r="AN61" s="4229"/>
      <c r="AO61" s="4229"/>
      <c r="AP61" s="4229"/>
      <c r="AQ61" s="4229"/>
      <c r="AR61" s="4229"/>
      <c r="AS61" s="4229"/>
      <c r="AT61" s="4229"/>
      <c r="AU61" s="4229"/>
      <c r="AV61" s="4229"/>
      <c r="AW61" s="4229"/>
      <c r="AX61" s="4229"/>
      <c r="AY61" s="4227"/>
      <c r="AZ61" s="4227"/>
      <c r="BA61" s="4227"/>
      <c r="BB61" s="4226"/>
      <c r="BC61" s="4226"/>
    </row>
    <row r="62" spans="1:55">
      <c r="A62" s="4699"/>
      <c r="B62" s="4704"/>
      <c r="C62" s="4704"/>
      <c r="D62" s="4705"/>
      <c r="E62" s="4705"/>
      <c r="F62" s="4705"/>
      <c r="G62" s="4705"/>
      <c r="H62" s="4705"/>
      <c r="I62" s="4705"/>
      <c r="J62" s="4705"/>
      <c r="K62" s="4705"/>
      <c r="L62" s="4705"/>
      <c r="M62" s="4705"/>
      <c r="N62" s="4705"/>
      <c r="O62" s="4694"/>
      <c r="P62" s="4230"/>
      <c r="Q62" s="4231" t="s">
        <v>2489</v>
      </c>
      <c r="R62" s="4231">
        <v>1980</v>
      </c>
      <c r="S62" s="4232">
        <v>1981</v>
      </c>
      <c r="T62" s="4232">
        <v>1982</v>
      </c>
      <c r="U62" s="4232">
        <v>1983</v>
      </c>
      <c r="V62" s="4232">
        <v>1984</v>
      </c>
      <c r="W62" s="4232">
        <v>1985</v>
      </c>
      <c r="X62" s="4232">
        <v>1986</v>
      </c>
      <c r="Y62" s="4232">
        <v>1987</v>
      </c>
      <c r="Z62" s="4232">
        <v>1988</v>
      </c>
      <c r="AA62" s="4232">
        <v>1989</v>
      </c>
      <c r="AB62" s="4232">
        <v>1990</v>
      </c>
      <c r="AC62" s="4231">
        <v>1991</v>
      </c>
      <c r="AD62" s="4231">
        <v>1992</v>
      </c>
      <c r="AE62" s="4231">
        <v>1993</v>
      </c>
      <c r="AF62" s="4231">
        <v>1994</v>
      </c>
      <c r="AG62" s="4231">
        <v>1995</v>
      </c>
      <c r="AH62" s="4231">
        <v>1996</v>
      </c>
      <c r="AI62" s="4231">
        <v>1997</v>
      </c>
      <c r="AJ62" s="4231">
        <v>1998</v>
      </c>
      <c r="AK62" s="4231">
        <v>1999</v>
      </c>
      <c r="AL62" s="4231">
        <v>2000</v>
      </c>
      <c r="AM62" s="4231">
        <v>2001</v>
      </c>
      <c r="AN62" s="4231">
        <v>2002</v>
      </c>
      <c r="AO62" s="4231">
        <v>2003</v>
      </c>
      <c r="AP62" s="4231">
        <v>2004</v>
      </c>
      <c r="AQ62" s="4231">
        <v>2005</v>
      </c>
      <c r="AR62" s="4231">
        <v>2006</v>
      </c>
      <c r="AS62" s="4231">
        <v>2007</v>
      </c>
      <c r="AT62" s="4231">
        <v>2008</v>
      </c>
      <c r="AU62" s="4231">
        <v>2009</v>
      </c>
      <c r="AV62" s="4231">
        <v>2010</v>
      </c>
      <c r="AW62" s="4231">
        <f t="shared" ref="AW62:BC62" si="15">+AV62+1</f>
        <v>2011</v>
      </c>
      <c r="AX62" s="4231">
        <f t="shared" si="15"/>
        <v>2012</v>
      </c>
      <c r="AY62" s="4231">
        <f t="shared" si="15"/>
        <v>2013</v>
      </c>
      <c r="AZ62" s="4231">
        <f t="shared" si="15"/>
        <v>2014</v>
      </c>
      <c r="BA62" s="4231">
        <f t="shared" si="15"/>
        <v>2015</v>
      </c>
      <c r="BB62" s="4231">
        <f t="shared" si="15"/>
        <v>2016</v>
      </c>
      <c r="BC62" s="4231">
        <f t="shared" si="15"/>
        <v>2017</v>
      </c>
    </row>
    <row r="63" spans="1:55">
      <c r="A63" s="4699"/>
      <c r="B63" s="4704"/>
      <c r="C63" s="4704"/>
      <c r="D63" s="4705"/>
      <c r="E63" s="4705"/>
      <c r="F63" s="4705"/>
      <c r="G63" s="4705"/>
      <c r="H63" s="4705"/>
      <c r="I63" s="4705"/>
      <c r="J63" s="4705"/>
      <c r="K63" s="4705"/>
      <c r="L63" s="4705"/>
      <c r="M63" s="4705"/>
      <c r="N63" s="4705"/>
      <c r="O63" s="4694"/>
      <c r="P63" s="4233"/>
      <c r="Q63" s="4188"/>
      <c r="R63" s="4188"/>
      <c r="S63" s="4188"/>
      <c r="T63" s="4188"/>
      <c r="U63" s="4188"/>
      <c r="V63" s="4188"/>
      <c r="W63" s="4188"/>
      <c r="X63" s="4188"/>
      <c r="Y63" s="4188"/>
      <c r="Z63" s="4188"/>
      <c r="AA63" s="4188"/>
      <c r="AB63" s="4188"/>
      <c r="AC63" s="4188"/>
      <c r="AD63" s="4188"/>
      <c r="AE63" s="4188"/>
      <c r="AF63" s="4191"/>
      <c r="AG63" s="4189"/>
      <c r="AH63" s="4189"/>
      <c r="AI63" s="4189"/>
      <c r="AJ63" s="4189"/>
      <c r="AK63" s="4188"/>
      <c r="AL63" s="4189"/>
      <c r="AM63" s="4189"/>
      <c r="AN63" s="4189"/>
      <c r="AO63" s="4189"/>
      <c r="AP63" s="4189"/>
      <c r="AQ63" s="4189"/>
      <c r="AR63" s="4189"/>
      <c r="AS63" s="4189"/>
      <c r="AT63" s="4189"/>
      <c r="AU63" s="4189"/>
      <c r="AV63" s="4189"/>
      <c r="AW63" s="4189"/>
      <c r="AX63" s="4189"/>
      <c r="AY63" s="4189"/>
      <c r="AZ63" s="4189"/>
      <c r="BA63" s="4189"/>
      <c r="BB63" s="4189"/>
      <c r="BC63" s="4189"/>
    </row>
    <row r="64" spans="1:55">
      <c r="A64" s="4699"/>
      <c r="B64" s="4704"/>
      <c r="C64" s="4704"/>
      <c r="D64" s="4705"/>
      <c r="E64" s="4705"/>
      <c r="F64" s="4705"/>
      <c r="G64" s="4705"/>
      <c r="H64" s="4705"/>
      <c r="I64" s="4705"/>
      <c r="J64" s="4705"/>
      <c r="K64" s="4705"/>
      <c r="L64" s="4705"/>
      <c r="M64" s="4705"/>
      <c r="N64" s="4705"/>
      <c r="O64" s="4694"/>
      <c r="P64" s="4236" t="s">
        <v>3597</v>
      </c>
      <c r="Q64" s="4206" t="s">
        <v>2490</v>
      </c>
      <c r="R64" s="4269">
        <f>+R69+R75+R99+R109</f>
        <v>1.5830327403134392</v>
      </c>
      <c r="S64" s="4269">
        <f t="shared" ref="S64:AY64" si="16">+S69+S75+S99+S109</f>
        <v>1.5434977803479015</v>
      </c>
      <c r="T64" s="4269">
        <f t="shared" si="16"/>
        <v>0.97966993651771128</v>
      </c>
      <c r="U64" s="4269">
        <f t="shared" si="16"/>
        <v>1.059365389120607</v>
      </c>
      <c r="V64" s="4269">
        <f t="shared" si="16"/>
        <v>1.0213287793410628</v>
      </c>
      <c r="W64" s="4269">
        <f t="shared" si="16"/>
        <v>1.4955341310081083</v>
      </c>
      <c r="X64" s="4269">
        <f t="shared" si="16"/>
        <v>1.7591337455724516</v>
      </c>
      <c r="Y64" s="4269">
        <f t="shared" si="16"/>
        <v>1.9401857944846395</v>
      </c>
      <c r="Z64" s="4269">
        <f t="shared" si="16"/>
        <v>1.684435220707887</v>
      </c>
      <c r="AA64" s="4269">
        <f t="shared" si="16"/>
        <v>1.5709081018468014</v>
      </c>
      <c r="AB64" s="4269">
        <f t="shared" si="16"/>
        <v>2.0101226492057696</v>
      </c>
      <c r="AC64" s="4269">
        <f t="shared" si="16"/>
        <v>2.4462511985699944</v>
      </c>
      <c r="AD64" s="4269">
        <f t="shared" si="16"/>
        <v>2.577331649868043</v>
      </c>
      <c r="AE64" s="4269">
        <f t="shared" si="16"/>
        <v>2.6124171777895371</v>
      </c>
      <c r="AF64" s="4269">
        <f t="shared" si="16"/>
        <v>2.5965892422011532</v>
      </c>
      <c r="AG64" s="4269">
        <f t="shared" si="16"/>
        <v>2.4426620650440105</v>
      </c>
      <c r="AH64" s="4269">
        <f t="shared" si="16"/>
        <v>2.2830197067940516</v>
      </c>
      <c r="AI64" s="4269">
        <f t="shared" si="16"/>
        <v>2.3462742170225703</v>
      </c>
      <c r="AJ64" s="4269">
        <f t="shared" si="16"/>
        <v>2.5044601363017502</v>
      </c>
      <c r="AK64" s="4269">
        <f t="shared" si="16"/>
        <v>2.710391541541421</v>
      </c>
      <c r="AL64" s="4269">
        <f t="shared" si="16"/>
        <v>2.6231437109790927</v>
      </c>
      <c r="AM64" s="4269">
        <f t="shared" si="16"/>
        <v>2.6932108069064311</v>
      </c>
      <c r="AN64" s="4269">
        <f t="shared" si="16"/>
        <v>2.1903156319137249</v>
      </c>
      <c r="AO64" s="4269">
        <f t="shared" si="16"/>
        <v>2.2255467353366369</v>
      </c>
      <c r="AP64" s="4269">
        <f t="shared" si="16"/>
        <v>2.3793464973725551</v>
      </c>
      <c r="AQ64" s="4269">
        <f t="shared" si="16"/>
        <v>2.5937024940898672</v>
      </c>
      <c r="AR64" s="4269">
        <f t="shared" si="16"/>
        <v>2.7087257628762571</v>
      </c>
      <c r="AS64" s="4269">
        <f t="shared" si="16"/>
        <v>2.7033044527876253</v>
      </c>
      <c r="AT64" s="4269">
        <f t="shared" si="16"/>
        <v>2.6047991623939541</v>
      </c>
      <c r="AU64" s="4269">
        <f t="shared" si="16"/>
        <v>3.1962418662610954</v>
      </c>
      <c r="AV64" s="4269">
        <f t="shared" si="16"/>
        <v>3.1931660714118304</v>
      </c>
      <c r="AW64" s="4269">
        <f t="shared" si="16"/>
        <v>3.088415236010531</v>
      </c>
      <c r="AX64" s="4269">
        <f t="shared" si="16"/>
        <v>3.0559825581893985</v>
      </c>
      <c r="AY64" s="4269">
        <f t="shared" si="16"/>
        <v>3.3306938966326722</v>
      </c>
      <c r="AZ64" s="4269">
        <f>+AZ69+AZ75+AZ99+AZ109</f>
        <v>3.3216954522440885</v>
      </c>
      <c r="BA64" s="4269">
        <f>+BA69+BA75+BA99+BA109</f>
        <v>3.5498557921417047</v>
      </c>
      <c r="BB64" s="4269">
        <f>+BB69+BB75+BB99+BB109</f>
        <v>3.2857329744353057</v>
      </c>
      <c r="BC64" s="4269">
        <f>+BC69+BC75+BC99+BC109</f>
        <v>3.4085829219554022</v>
      </c>
    </row>
    <row r="65" spans="1:55">
      <c r="A65" s="4699"/>
      <c r="B65" s="4704"/>
      <c r="C65" s="4704"/>
      <c r="D65" s="4704"/>
      <c r="E65" s="4704"/>
      <c r="F65" s="4704"/>
      <c r="G65" s="4704"/>
      <c r="H65" s="4704"/>
      <c r="I65" s="4704"/>
      <c r="J65" s="4704"/>
      <c r="K65" s="4704"/>
      <c r="L65" s="4704"/>
      <c r="M65" s="4704"/>
      <c r="N65" s="4704"/>
      <c r="O65" s="4694"/>
      <c r="P65" s="4236"/>
      <c r="Q65" s="4212"/>
      <c r="R65" s="4270"/>
      <c r="S65" s="4270"/>
      <c r="T65" s="4270"/>
      <c r="U65" s="4270"/>
      <c r="V65" s="4270"/>
      <c r="W65" s="4270"/>
      <c r="X65" s="4270"/>
      <c r="Y65" s="4270"/>
      <c r="Z65" s="4270"/>
      <c r="AA65" s="4270"/>
      <c r="AB65" s="4270"/>
      <c r="AC65" s="4270"/>
      <c r="AD65" s="4270"/>
      <c r="AE65" s="4270"/>
      <c r="AF65" s="4270"/>
      <c r="AG65" s="4270"/>
      <c r="AH65" s="4270"/>
      <c r="AI65" s="4270"/>
      <c r="AJ65" s="4270"/>
      <c r="AK65" s="4270"/>
      <c r="AL65" s="4270"/>
      <c r="AM65" s="4270"/>
      <c r="AN65" s="4270"/>
      <c r="AO65" s="4270"/>
      <c r="AP65" s="4270"/>
      <c r="AQ65" s="4270"/>
      <c r="AR65" s="4270"/>
      <c r="AS65" s="4270"/>
      <c r="AT65" s="4270"/>
      <c r="AU65" s="4270"/>
      <c r="AV65" s="4270"/>
      <c r="AW65" s="4270"/>
      <c r="AX65" s="4270"/>
      <c r="AY65" s="4270"/>
      <c r="AZ65" s="4270"/>
      <c r="BA65" s="4270"/>
      <c r="BB65" s="4270"/>
      <c r="BC65" s="4270"/>
    </row>
    <row r="66" spans="1:55">
      <c r="A66" s="4699"/>
      <c r="B66" s="4704"/>
      <c r="C66" s="4704"/>
      <c r="D66" s="4704"/>
      <c r="E66" s="4704"/>
      <c r="F66" s="4704"/>
      <c r="G66" s="4704"/>
      <c r="H66" s="4704"/>
      <c r="I66" s="4704"/>
      <c r="J66" s="4704"/>
      <c r="K66" s="4704"/>
      <c r="L66" s="4704"/>
      <c r="M66" s="4704"/>
      <c r="N66" s="4704"/>
      <c r="O66" s="4694"/>
      <c r="P66" s="4236"/>
      <c r="Q66" s="4206" t="s">
        <v>3598</v>
      </c>
      <c r="R66" s="4269">
        <f>+R64-R109</f>
        <v>1.5500251073540814</v>
      </c>
      <c r="S66" s="4269">
        <f t="shared" ref="S66:BC66" si="17">+S64-S109</f>
        <v>1.5041287446901157</v>
      </c>
      <c r="T66" s="4269">
        <f t="shared" si="17"/>
        <v>0.95105483917381417</v>
      </c>
      <c r="U66" s="4269">
        <f t="shared" si="17"/>
        <v>1.0484307375384914</v>
      </c>
      <c r="V66" s="4269">
        <f t="shared" si="17"/>
        <v>1.0138328755134431</v>
      </c>
      <c r="W66" s="4269">
        <f t="shared" si="17"/>
        <v>1.4817149028111301</v>
      </c>
      <c r="X66" s="4269">
        <f t="shared" si="17"/>
        <v>1.7443808627682547</v>
      </c>
      <c r="Y66" s="4269">
        <f t="shared" si="17"/>
        <v>1.9243736701247469</v>
      </c>
      <c r="Z66" s="4269">
        <f t="shared" si="17"/>
        <v>1.6693521970309688</v>
      </c>
      <c r="AA66" s="4269">
        <f t="shared" si="17"/>
        <v>1.5584613864251426</v>
      </c>
      <c r="AB66" s="4269">
        <f t="shared" si="17"/>
        <v>1.9960555601667669</v>
      </c>
      <c r="AC66" s="4269">
        <f t="shared" si="17"/>
        <v>2.4311601940933518</v>
      </c>
      <c r="AD66" s="4269">
        <f t="shared" si="17"/>
        <v>2.56334466100017</v>
      </c>
      <c r="AE66" s="4269">
        <f t="shared" si="17"/>
        <v>2.5999458569734868</v>
      </c>
      <c r="AF66" s="4269">
        <f t="shared" si="17"/>
        <v>2.5852093335387205</v>
      </c>
      <c r="AG66" s="4269">
        <f t="shared" si="17"/>
        <v>2.4259945369626856</v>
      </c>
      <c r="AH66" s="4269">
        <f t="shared" si="17"/>
        <v>2.2576232945156471</v>
      </c>
      <c r="AI66" s="4269">
        <f t="shared" si="17"/>
        <v>2.3201107310635485</v>
      </c>
      <c r="AJ66" s="4269">
        <f t="shared" si="17"/>
        <v>2.4774314516807641</v>
      </c>
      <c r="AK66" s="4269">
        <f t="shared" si="17"/>
        <v>2.6820335990003819</v>
      </c>
      <c r="AL66" s="4269">
        <f t="shared" si="17"/>
        <v>2.5880569008742227</v>
      </c>
      <c r="AM66" s="4269">
        <f t="shared" si="17"/>
        <v>2.6490831260291547</v>
      </c>
      <c r="AN66" s="4269">
        <f t="shared" si="17"/>
        <v>2.1584442805763837</v>
      </c>
      <c r="AO66" s="4269">
        <f t="shared" si="17"/>
        <v>2.1967716588300417</v>
      </c>
      <c r="AP66" s="4269">
        <f t="shared" si="17"/>
        <v>2.3581772838462376</v>
      </c>
      <c r="AQ66" s="4269">
        <f t="shared" si="17"/>
        <v>2.5717674916670603</v>
      </c>
      <c r="AR66" s="4269">
        <f t="shared" si="17"/>
        <v>2.6923906007507612</v>
      </c>
      <c r="AS66" s="4269">
        <f t="shared" si="17"/>
        <v>2.686638227108173</v>
      </c>
      <c r="AT66" s="4269">
        <f t="shared" si="17"/>
        <v>2.591825796190856</v>
      </c>
      <c r="AU66" s="4269">
        <f t="shared" si="17"/>
        <v>3.180789431613209</v>
      </c>
      <c r="AV66" s="4269">
        <f t="shared" si="17"/>
        <v>3.1820946447319951</v>
      </c>
      <c r="AW66" s="4269">
        <f t="shared" si="17"/>
        <v>3.0805282625224937</v>
      </c>
      <c r="AX66" s="4269">
        <f t="shared" si="17"/>
        <v>3.0484993774361411</v>
      </c>
      <c r="AY66" s="4269">
        <f t="shared" si="17"/>
        <v>3.3226398484211135</v>
      </c>
      <c r="AZ66" s="4269">
        <f t="shared" si="17"/>
        <v>3.3132048816265702</v>
      </c>
      <c r="BA66" s="4269">
        <f t="shared" si="17"/>
        <v>3.538445063051999</v>
      </c>
      <c r="BB66" s="4269">
        <f t="shared" si="17"/>
        <v>3.27741501642338</v>
      </c>
      <c r="BC66" s="4269">
        <f t="shared" si="17"/>
        <v>3.3964865292627153</v>
      </c>
    </row>
    <row r="67" spans="1:55">
      <c r="A67" s="4699"/>
      <c r="B67" s="4704"/>
      <c r="C67" s="4704"/>
      <c r="D67" s="4704"/>
      <c r="E67" s="4704"/>
      <c r="F67" s="4704"/>
      <c r="G67" s="4704"/>
      <c r="H67" s="4704"/>
      <c r="I67" s="4704"/>
      <c r="J67" s="4704"/>
      <c r="K67" s="4704"/>
      <c r="L67" s="4704"/>
      <c r="M67" s="4704"/>
      <c r="N67" s="4704"/>
      <c r="O67" s="4694"/>
      <c r="P67" s="4236"/>
      <c r="Q67" s="4212"/>
      <c r="R67" s="4270"/>
      <c r="S67" s="4270"/>
      <c r="T67" s="4270"/>
      <c r="U67" s="4270"/>
      <c r="V67" s="4270"/>
      <c r="W67" s="4270"/>
      <c r="X67" s="4270"/>
      <c r="Y67" s="4270"/>
      <c r="Z67" s="4270"/>
      <c r="AA67" s="4270"/>
      <c r="AB67" s="4270"/>
      <c r="AC67" s="4270"/>
      <c r="AD67" s="4270"/>
      <c r="AE67" s="4270"/>
      <c r="AF67" s="4270"/>
      <c r="AG67" s="4270"/>
      <c r="AH67" s="4270"/>
      <c r="AI67" s="4270"/>
      <c r="AJ67" s="4270"/>
      <c r="AK67" s="4270"/>
      <c r="AL67" s="4270"/>
      <c r="AM67" s="4270"/>
      <c r="AN67" s="4270"/>
      <c r="AO67" s="4270"/>
      <c r="AP67" s="4270"/>
      <c r="AQ67" s="4270"/>
      <c r="AR67" s="4270"/>
      <c r="AS67" s="4270"/>
      <c r="AT67" s="4270"/>
      <c r="AU67" s="4270"/>
      <c r="AV67" s="4270"/>
      <c r="AW67" s="4270"/>
      <c r="AX67" s="4270"/>
      <c r="AY67" s="4270"/>
      <c r="AZ67" s="4270"/>
      <c r="BA67" s="4270"/>
      <c r="BB67" s="4270"/>
      <c r="BC67" s="4270"/>
    </row>
    <row r="68" spans="1:55">
      <c r="A68" s="4699"/>
      <c r="B68" s="4704"/>
      <c r="C68" s="4704"/>
      <c r="D68" s="4704"/>
      <c r="E68" s="4704"/>
      <c r="F68" s="4704"/>
      <c r="G68" s="4704"/>
      <c r="H68" s="4704"/>
      <c r="I68" s="4704"/>
      <c r="J68" s="4704"/>
      <c r="K68" s="4704"/>
      <c r="L68" s="4704"/>
      <c r="M68" s="4704"/>
      <c r="N68" s="4704"/>
      <c r="O68" s="4694"/>
      <c r="P68" s="4233"/>
      <c r="Q68" s="4188"/>
      <c r="R68" s="4271"/>
      <c r="S68" s="4271"/>
      <c r="T68" s="4271"/>
      <c r="U68" s="4271"/>
      <c r="V68" s="4271"/>
      <c r="W68" s="4271"/>
      <c r="X68" s="4271"/>
      <c r="Y68" s="4271"/>
      <c r="Z68" s="4271"/>
      <c r="AA68" s="4271"/>
      <c r="AB68" s="4271"/>
      <c r="AC68" s="4271"/>
      <c r="AD68" s="4271"/>
      <c r="AE68" s="4271"/>
      <c r="AF68" s="4271"/>
      <c r="AG68" s="4271"/>
      <c r="AH68" s="4271"/>
      <c r="AI68" s="4271"/>
      <c r="AJ68" s="4271"/>
      <c r="AK68" s="4271"/>
      <c r="AL68" s="4271"/>
      <c r="AM68" s="4271"/>
      <c r="AN68" s="4271"/>
      <c r="AO68" s="4271"/>
      <c r="AP68" s="4271"/>
      <c r="AQ68" s="4271"/>
      <c r="AR68" s="4271"/>
      <c r="AS68" s="4271"/>
      <c r="AT68" s="4271"/>
      <c r="AU68" s="4271"/>
      <c r="AV68" s="4271"/>
      <c r="AW68" s="4271"/>
      <c r="AX68" s="4271"/>
      <c r="AY68" s="4271"/>
      <c r="AZ68" s="4271"/>
      <c r="BA68" s="4271"/>
      <c r="BB68" s="4271"/>
      <c r="BC68" s="4271"/>
    </row>
    <row r="69" spans="1:55">
      <c r="A69" s="4699"/>
      <c r="B69" s="4704"/>
      <c r="C69" s="4704"/>
      <c r="D69" s="4704"/>
      <c r="E69" s="4704"/>
      <c r="F69" s="4704"/>
      <c r="G69" s="4704"/>
      <c r="H69" s="4704"/>
      <c r="I69" s="4704"/>
      <c r="J69" s="4704"/>
      <c r="K69" s="4704"/>
      <c r="L69" s="4704"/>
      <c r="M69" s="4704"/>
      <c r="N69" s="4704"/>
      <c r="O69" s="4694"/>
      <c r="P69" s="4233" t="s">
        <v>3599</v>
      </c>
      <c r="Q69" s="4206" t="s">
        <v>2491</v>
      </c>
      <c r="R69" s="4269">
        <f>+R71+R72+R73</f>
        <v>0.5969588121247642</v>
      </c>
      <c r="S69" s="4269">
        <f t="shared" ref="S69:AY69" si="18">+S71+S72+S73</f>
        <v>0.57667108605438211</v>
      </c>
      <c r="T69" s="4269">
        <f t="shared" si="18"/>
        <v>0.36201932269676967</v>
      </c>
      <c r="U69" s="4269">
        <f t="shared" si="18"/>
        <v>0.38840105741352637</v>
      </c>
      <c r="V69" s="4269">
        <f t="shared" si="18"/>
        <v>0.37124298296809172</v>
      </c>
      <c r="W69" s="4269">
        <f t="shared" si="18"/>
        <v>0.53852650836809446</v>
      </c>
      <c r="X69" s="4269">
        <f t="shared" si="18"/>
        <v>0.63781718313430558</v>
      </c>
      <c r="Y69" s="4269">
        <f t="shared" si="18"/>
        <v>0.70784919133361834</v>
      </c>
      <c r="Z69" s="4269">
        <f t="shared" si="18"/>
        <v>0.61841421787524509</v>
      </c>
      <c r="AA69" s="4269">
        <f t="shared" si="18"/>
        <v>0.57572941134327704</v>
      </c>
      <c r="AB69" s="4269">
        <f t="shared" si="18"/>
        <v>0.73407510417456379</v>
      </c>
      <c r="AC69" s="4269">
        <f t="shared" si="18"/>
        <v>0.88843776310364897</v>
      </c>
      <c r="AD69" s="4269">
        <f t="shared" si="18"/>
        <v>0.92897856706173365</v>
      </c>
      <c r="AE69" s="4269">
        <f t="shared" si="18"/>
        <v>0.93243900030432181</v>
      </c>
      <c r="AF69" s="4269">
        <f t="shared" si="18"/>
        <v>0.91715386877838068</v>
      </c>
      <c r="AG69" s="4269">
        <f t="shared" si="18"/>
        <v>0.86796589218321241</v>
      </c>
      <c r="AH69" s="4269">
        <f t="shared" si="18"/>
        <v>0.77842576164029231</v>
      </c>
      <c r="AI69" s="4269">
        <f t="shared" si="18"/>
        <v>0.78530394662111369</v>
      </c>
      <c r="AJ69" s="4269">
        <f t="shared" si="18"/>
        <v>0.81339244937788757</v>
      </c>
      <c r="AK69" s="4269">
        <f t="shared" si="18"/>
        <v>0.88090008145110976</v>
      </c>
      <c r="AL69" s="4269">
        <f t="shared" si="18"/>
        <v>0.65651174754943808</v>
      </c>
      <c r="AM69" s="4269">
        <f t="shared" si="18"/>
        <v>0.68569913970857121</v>
      </c>
      <c r="AN69" s="4269">
        <f t="shared" si="18"/>
        <v>0.55668692733216962</v>
      </c>
      <c r="AO69" s="4269">
        <f t="shared" si="18"/>
        <v>0.56564985195262485</v>
      </c>
      <c r="AP69" s="4269">
        <f t="shared" si="18"/>
        <v>0.60880645765284624</v>
      </c>
      <c r="AQ69" s="4269">
        <f t="shared" si="18"/>
        <v>0.64512229205919125</v>
      </c>
      <c r="AR69" s="4269">
        <f t="shared" si="18"/>
        <v>0.67449195302101883</v>
      </c>
      <c r="AS69" s="4269">
        <f t="shared" si="18"/>
        <v>0.67440186122850398</v>
      </c>
      <c r="AT69" s="4269">
        <f t="shared" si="18"/>
        <v>0.65388976724832604</v>
      </c>
      <c r="AU69" s="4269">
        <f t="shared" si="18"/>
        <v>0.77750174916842363</v>
      </c>
      <c r="AV69" s="4269">
        <f t="shared" si="18"/>
        <v>0.76715680693969068</v>
      </c>
      <c r="AW69" s="4269">
        <f t="shared" si="18"/>
        <v>0.75681757059609267</v>
      </c>
      <c r="AX69" s="4269">
        <f t="shared" si="18"/>
        <v>0.76229407194574961</v>
      </c>
      <c r="AY69" s="4269">
        <f t="shared" si="18"/>
        <v>0.83653820735238937</v>
      </c>
      <c r="AZ69" s="4269">
        <f>+AZ71+AZ72+AZ73</f>
        <v>0.81991693860947734</v>
      </c>
      <c r="BA69" s="4269">
        <f>+BA71+BA72+BA73</f>
        <v>0.88712534287755795</v>
      </c>
      <c r="BB69" s="4269">
        <f>+BB71+BB72+BB73</f>
        <v>0.83236405828171445</v>
      </c>
      <c r="BC69" s="4269">
        <f>+BC71+BC72+BC73</f>
        <v>0.85953621172139316</v>
      </c>
    </row>
    <row r="70" spans="1:55">
      <c r="A70" s="4699"/>
      <c r="B70" s="4704"/>
      <c r="C70" s="4704"/>
      <c r="D70" s="4704"/>
      <c r="E70" s="4704"/>
      <c r="F70" s="4704"/>
      <c r="G70" s="4704"/>
      <c r="H70" s="4704"/>
      <c r="I70" s="4704"/>
      <c r="J70" s="4704"/>
      <c r="K70" s="4704"/>
      <c r="L70" s="4704"/>
      <c r="M70" s="4704"/>
      <c r="N70" s="4704"/>
      <c r="O70" s="4694"/>
      <c r="P70" s="4233"/>
      <c r="Q70" s="4188"/>
      <c r="R70" s="4271"/>
      <c r="S70" s="4271"/>
      <c r="T70" s="4271"/>
      <c r="U70" s="4271"/>
      <c r="V70" s="4271"/>
      <c r="W70" s="4271"/>
      <c r="X70" s="4271"/>
      <c r="Y70" s="4271"/>
      <c r="Z70" s="4271"/>
      <c r="AA70" s="4271"/>
      <c r="AB70" s="4271"/>
      <c r="AC70" s="4271"/>
      <c r="AD70" s="4271"/>
      <c r="AE70" s="4271"/>
      <c r="AF70" s="4271"/>
      <c r="AG70" s="4271"/>
      <c r="AH70" s="4271"/>
      <c r="AI70" s="4271"/>
      <c r="AJ70" s="4271"/>
      <c r="AK70" s="4271"/>
      <c r="AL70" s="4271"/>
      <c r="AM70" s="4271"/>
      <c r="AN70" s="4271"/>
      <c r="AO70" s="4271"/>
      <c r="AP70" s="4271"/>
      <c r="AQ70" s="4271"/>
      <c r="AR70" s="4271"/>
      <c r="AS70" s="4271"/>
      <c r="AT70" s="4271"/>
      <c r="AU70" s="4271"/>
      <c r="AV70" s="4271"/>
      <c r="AW70" s="4271"/>
      <c r="AX70" s="4271"/>
      <c r="AY70" s="4271"/>
      <c r="AZ70" s="4271"/>
      <c r="BA70" s="4271"/>
      <c r="BB70" s="4271"/>
      <c r="BC70" s="4271"/>
    </row>
    <row r="71" spans="1:55">
      <c r="A71" s="4699"/>
      <c r="B71" s="4704"/>
      <c r="C71" s="4704"/>
      <c r="D71" s="4704"/>
      <c r="E71" s="4704"/>
      <c r="F71" s="4704"/>
      <c r="G71" s="4704"/>
      <c r="H71" s="4704"/>
      <c r="I71" s="4704"/>
      <c r="J71" s="4704"/>
      <c r="K71" s="4704"/>
      <c r="L71" s="4704"/>
      <c r="M71" s="4704"/>
      <c r="N71" s="4704"/>
      <c r="O71" s="4694"/>
      <c r="P71" s="4236" t="s">
        <v>3600</v>
      </c>
      <c r="Q71" s="4207" t="s">
        <v>2492</v>
      </c>
      <c r="R71" s="4272">
        <v>0.5969588121247642</v>
      </c>
      <c r="S71" s="4272">
        <v>0.57667108605438211</v>
      </c>
      <c r="T71" s="4272">
        <v>0.36201932269676967</v>
      </c>
      <c r="U71" s="4272">
        <v>0.38840105741352637</v>
      </c>
      <c r="V71" s="4272">
        <v>0.37124298296809172</v>
      </c>
      <c r="W71" s="4272">
        <v>0.53852650836809446</v>
      </c>
      <c r="X71" s="4272">
        <v>0.63781718313430558</v>
      </c>
      <c r="Y71" s="4272">
        <v>0.70784919133361834</v>
      </c>
      <c r="Z71" s="4272">
        <v>0.61841421787524509</v>
      </c>
      <c r="AA71" s="4272">
        <v>0.57572941134327704</v>
      </c>
      <c r="AB71" s="4272">
        <v>0.73407510417456379</v>
      </c>
      <c r="AC71" s="4272">
        <v>0.88843776310364897</v>
      </c>
      <c r="AD71" s="4272">
        <v>0.92897856706173365</v>
      </c>
      <c r="AE71" s="4272">
        <v>0.93243900030432181</v>
      </c>
      <c r="AF71" s="4272">
        <v>0.91715386877838068</v>
      </c>
      <c r="AG71" s="4272">
        <v>0.86796589218321241</v>
      </c>
      <c r="AH71" s="4272">
        <v>0.77842576164029231</v>
      </c>
      <c r="AI71" s="4272">
        <v>0.78530394662111369</v>
      </c>
      <c r="AJ71" s="4272">
        <v>0.81328201548483192</v>
      </c>
      <c r="AK71" s="4272">
        <v>0.88077930279063832</v>
      </c>
      <c r="AL71" s="4272">
        <v>0.6166474605684007</v>
      </c>
      <c r="AM71" s="4272">
        <v>0.65300092324986125</v>
      </c>
      <c r="AN71" s="4272">
        <v>0.52898535994783258</v>
      </c>
      <c r="AO71" s="4272">
        <v>0.53726506460560974</v>
      </c>
      <c r="AP71" s="4272">
        <v>0.57974481666745159</v>
      </c>
      <c r="AQ71" s="4272">
        <v>0.61497948299249827</v>
      </c>
      <c r="AR71" s="4272">
        <v>0.64498697170411534</v>
      </c>
      <c r="AS71" s="4272">
        <v>0.64441218029667302</v>
      </c>
      <c r="AT71" s="4272">
        <v>0.62574050330601416</v>
      </c>
      <c r="AU71" s="4272">
        <v>0.73804771260572688</v>
      </c>
      <c r="AV71" s="4272">
        <v>0.73340555757196091</v>
      </c>
      <c r="AW71" s="4272">
        <v>0.72462238401774104</v>
      </c>
      <c r="AX71" s="4272">
        <v>0.73020290573215441</v>
      </c>
      <c r="AY71" s="4272">
        <v>0.80114404853608134</v>
      </c>
      <c r="AZ71" s="4272">
        <v>0.78417234690146653</v>
      </c>
      <c r="BA71" s="4272">
        <v>0.84919008382601491</v>
      </c>
      <c r="BB71" s="4272">
        <v>0.79555097474642789</v>
      </c>
      <c r="BC71" s="4272">
        <v>0.82155861964750954</v>
      </c>
    </row>
    <row r="72" spans="1:55">
      <c r="A72" s="4699"/>
      <c r="B72" s="4704"/>
      <c r="C72" s="4704"/>
      <c r="D72" s="4704"/>
      <c r="E72" s="4704"/>
      <c r="F72" s="4704"/>
      <c r="G72" s="4704"/>
      <c r="H72" s="4704"/>
      <c r="I72" s="4704"/>
      <c r="J72" s="4704"/>
      <c r="K72" s="4704"/>
      <c r="L72" s="4704"/>
      <c r="M72" s="4704"/>
      <c r="N72" s="4704"/>
      <c r="O72" s="4694"/>
      <c r="P72" s="4233" t="s">
        <v>3601</v>
      </c>
      <c r="Q72" s="4201" t="s">
        <v>2493</v>
      </c>
      <c r="R72" s="4271">
        <v>0</v>
      </c>
      <c r="S72" s="4271">
        <v>0</v>
      </c>
      <c r="T72" s="4271">
        <v>0</v>
      </c>
      <c r="U72" s="4271">
        <v>0</v>
      </c>
      <c r="V72" s="4271">
        <v>0</v>
      </c>
      <c r="W72" s="4271">
        <v>0</v>
      </c>
      <c r="X72" s="4271">
        <v>0</v>
      </c>
      <c r="Y72" s="4271">
        <v>0</v>
      </c>
      <c r="Z72" s="4271">
        <v>0</v>
      </c>
      <c r="AA72" s="4271">
        <v>0</v>
      </c>
      <c r="AB72" s="4271">
        <v>0</v>
      </c>
      <c r="AC72" s="4271">
        <v>0</v>
      </c>
      <c r="AD72" s="4271">
        <v>0</v>
      </c>
      <c r="AE72" s="4271">
        <v>0</v>
      </c>
      <c r="AF72" s="4271">
        <v>0</v>
      </c>
      <c r="AG72" s="4271">
        <v>0</v>
      </c>
      <c r="AH72" s="4271">
        <v>0</v>
      </c>
      <c r="AI72" s="4271">
        <v>0</v>
      </c>
      <c r="AJ72" s="4271">
        <v>0</v>
      </c>
      <c r="AK72" s="4271">
        <v>0</v>
      </c>
      <c r="AL72" s="4271">
        <v>0</v>
      </c>
      <c r="AM72" s="4271">
        <v>0</v>
      </c>
      <c r="AN72" s="4271">
        <v>0</v>
      </c>
      <c r="AO72" s="4271">
        <v>0</v>
      </c>
      <c r="AP72" s="4271">
        <v>0</v>
      </c>
      <c r="AQ72" s="4271">
        <v>0</v>
      </c>
      <c r="AR72" s="4271">
        <v>0</v>
      </c>
      <c r="AS72" s="4271">
        <v>0</v>
      </c>
      <c r="AT72" s="4271">
        <v>0</v>
      </c>
      <c r="AU72" s="4271">
        <v>0</v>
      </c>
      <c r="AV72" s="4271">
        <v>0</v>
      </c>
      <c r="AW72" s="4271">
        <v>0</v>
      </c>
      <c r="AX72" s="4271">
        <v>0</v>
      </c>
      <c r="AY72" s="4271">
        <v>0</v>
      </c>
      <c r="AZ72" s="4271">
        <v>0</v>
      </c>
      <c r="BA72" s="4271">
        <v>0</v>
      </c>
      <c r="BB72" s="4271">
        <v>0</v>
      </c>
      <c r="BC72" s="4271">
        <v>0</v>
      </c>
    </row>
    <row r="73" spans="1:55">
      <c r="A73" s="4699"/>
      <c r="B73" s="4704"/>
      <c r="C73" s="4704"/>
      <c r="D73" s="4704"/>
      <c r="E73" s="4704"/>
      <c r="F73" s="4704"/>
      <c r="G73" s="4704"/>
      <c r="H73" s="4704"/>
      <c r="I73" s="4704"/>
      <c r="J73" s="4704"/>
      <c r="K73" s="4704"/>
      <c r="L73" s="4704"/>
      <c r="M73" s="4704"/>
      <c r="N73" s="4704"/>
      <c r="O73" s="4694"/>
      <c r="P73" s="4233" t="s">
        <v>3602</v>
      </c>
      <c r="Q73" s="4207" t="s">
        <v>2494</v>
      </c>
      <c r="R73" s="4272">
        <v>0</v>
      </c>
      <c r="S73" s="4272">
        <v>0</v>
      </c>
      <c r="T73" s="4272">
        <v>0</v>
      </c>
      <c r="U73" s="4272">
        <v>0</v>
      </c>
      <c r="V73" s="4272">
        <v>0</v>
      </c>
      <c r="W73" s="4272">
        <v>0</v>
      </c>
      <c r="X73" s="4272">
        <v>0</v>
      </c>
      <c r="Y73" s="4272">
        <v>0</v>
      </c>
      <c r="Z73" s="4272">
        <v>0</v>
      </c>
      <c r="AA73" s="4272">
        <v>0</v>
      </c>
      <c r="AB73" s="4272">
        <v>0</v>
      </c>
      <c r="AC73" s="4272">
        <v>0</v>
      </c>
      <c r="AD73" s="4272">
        <v>0</v>
      </c>
      <c r="AE73" s="4272">
        <v>0</v>
      </c>
      <c r="AF73" s="4272">
        <v>0</v>
      </c>
      <c r="AG73" s="4272">
        <v>0</v>
      </c>
      <c r="AH73" s="4272">
        <v>0</v>
      </c>
      <c r="AI73" s="4272">
        <v>0</v>
      </c>
      <c r="AJ73" s="4272">
        <v>1.1043389305570398E-4</v>
      </c>
      <c r="AK73" s="4272">
        <v>1.2077866047139565E-4</v>
      </c>
      <c r="AL73" s="4272">
        <v>3.9864286981037403E-2</v>
      </c>
      <c r="AM73" s="4272">
        <v>3.2698216458709947E-2</v>
      </c>
      <c r="AN73" s="4272">
        <v>2.7701567384337034E-2</v>
      </c>
      <c r="AO73" s="4272">
        <v>2.838478734701514E-2</v>
      </c>
      <c r="AP73" s="4272">
        <v>2.9061640985394672E-2</v>
      </c>
      <c r="AQ73" s="4272">
        <v>3.0142809066692998E-2</v>
      </c>
      <c r="AR73" s="4272">
        <v>2.9504981316903468E-2</v>
      </c>
      <c r="AS73" s="4272">
        <v>2.9989680931830926E-2</v>
      </c>
      <c r="AT73" s="4272">
        <v>2.8149263942311889E-2</v>
      </c>
      <c r="AU73" s="4272">
        <v>3.9454036562696776E-2</v>
      </c>
      <c r="AV73" s="4272">
        <v>3.3751249367729816E-2</v>
      </c>
      <c r="AW73" s="4272">
        <v>3.2195186578351673E-2</v>
      </c>
      <c r="AX73" s="4272">
        <v>3.2091166213595257E-2</v>
      </c>
      <c r="AY73" s="4272">
        <v>3.5394158816308037E-2</v>
      </c>
      <c r="AZ73" s="4272">
        <v>3.5744591708010802E-2</v>
      </c>
      <c r="BA73" s="4272">
        <v>3.7935259051543074E-2</v>
      </c>
      <c r="BB73" s="4272">
        <v>3.6813083535286596E-2</v>
      </c>
      <c r="BC73" s="4272">
        <v>3.7977592073883633E-2</v>
      </c>
    </row>
    <row r="74" spans="1:55">
      <c r="A74" s="4699"/>
      <c r="B74" s="4704"/>
      <c r="C74" s="4704"/>
      <c r="D74" s="4704"/>
      <c r="E74" s="4704"/>
      <c r="F74" s="4704"/>
      <c r="G74" s="4704"/>
      <c r="H74" s="4704"/>
      <c r="I74" s="4704"/>
      <c r="J74" s="4704"/>
      <c r="K74" s="4704"/>
      <c r="L74" s="4704"/>
      <c r="M74" s="4704"/>
      <c r="N74" s="4704"/>
      <c r="O74" s="4694"/>
      <c r="P74" s="4233"/>
      <c r="Q74" s="4188"/>
      <c r="R74" s="4271"/>
      <c r="S74" s="4271"/>
      <c r="T74" s="4271"/>
      <c r="U74" s="4271"/>
      <c r="V74" s="4271"/>
      <c r="W74" s="4271"/>
      <c r="X74" s="4271"/>
      <c r="Y74" s="4271"/>
      <c r="Z74" s="4271"/>
      <c r="AA74" s="4271"/>
      <c r="AB74" s="4271"/>
      <c r="AC74" s="4271"/>
      <c r="AD74" s="4271"/>
      <c r="AE74" s="4271"/>
      <c r="AF74" s="4271"/>
      <c r="AG74" s="4271"/>
      <c r="AH74" s="4271"/>
      <c r="AI74" s="4271"/>
      <c r="AJ74" s="4271"/>
      <c r="AK74" s="4271"/>
      <c r="AL74" s="4271"/>
      <c r="AM74" s="4271"/>
      <c r="AN74" s="4271"/>
      <c r="AO74" s="4271"/>
      <c r="AP74" s="4271"/>
      <c r="AQ74" s="4271"/>
      <c r="AR74" s="4271"/>
      <c r="AS74" s="4271"/>
      <c r="AT74" s="4271"/>
      <c r="AU74" s="4271"/>
      <c r="AV74" s="4271"/>
      <c r="AW74" s="4271"/>
      <c r="AX74" s="4271"/>
      <c r="AY74" s="4271"/>
      <c r="AZ74" s="4271"/>
      <c r="BA74" s="4271"/>
      <c r="BB74" s="4271"/>
      <c r="BC74" s="4271"/>
    </row>
    <row r="75" spans="1:55">
      <c r="A75" s="4699"/>
      <c r="B75" s="4704"/>
      <c r="C75" s="4704"/>
      <c r="D75" s="4704"/>
      <c r="E75" s="4704"/>
      <c r="F75" s="4704"/>
      <c r="G75" s="4704"/>
      <c r="H75" s="4704"/>
      <c r="I75" s="4704"/>
      <c r="J75" s="4704"/>
      <c r="K75" s="4704"/>
      <c r="L75" s="4704"/>
      <c r="M75" s="4704"/>
      <c r="N75" s="4704"/>
      <c r="O75" s="4694"/>
      <c r="P75" s="4233" t="s">
        <v>3603</v>
      </c>
      <c r="Q75" s="4206" t="s">
        <v>3604</v>
      </c>
      <c r="R75" s="4269">
        <f>+R77+R83+R87+R88+R89+R93+R94+R97</f>
        <v>0.81335540975504195</v>
      </c>
      <c r="S75" s="4269">
        <f t="shared" ref="S75:AY75" si="19">+S77+S83+S87+S88+S89+S93+S94+S97</f>
        <v>0.79537698380177446</v>
      </c>
      <c r="T75" s="4269">
        <f t="shared" si="19"/>
        <v>0.50776656117544472</v>
      </c>
      <c r="U75" s="4269">
        <f t="shared" si="19"/>
        <v>0.57485849814300849</v>
      </c>
      <c r="V75" s="4269">
        <f t="shared" si="19"/>
        <v>0.56303378735136311</v>
      </c>
      <c r="W75" s="4269">
        <f t="shared" si="19"/>
        <v>0.83036723077100927</v>
      </c>
      <c r="X75" s="4269">
        <f t="shared" si="19"/>
        <v>0.97979329516790192</v>
      </c>
      <c r="Y75" s="4269">
        <f t="shared" si="19"/>
        <v>1.0828534537476271</v>
      </c>
      <c r="Z75" s="4269">
        <f t="shared" si="19"/>
        <v>0.93787711117447503</v>
      </c>
      <c r="AA75" s="4269">
        <f t="shared" si="19"/>
        <v>0.87146839131143083</v>
      </c>
      <c r="AB75" s="4269">
        <f t="shared" si="19"/>
        <v>1.1115725396120568</v>
      </c>
      <c r="AC75" s="4269">
        <f t="shared" si="19"/>
        <v>1.3492683023542287</v>
      </c>
      <c r="AD75" s="4269">
        <f t="shared" si="19"/>
        <v>1.418992134235634</v>
      </c>
      <c r="AE75" s="4269">
        <f t="shared" si="19"/>
        <v>1.4370226044323577</v>
      </c>
      <c r="AF75" s="4269">
        <f t="shared" si="19"/>
        <v>1.4067024444942389</v>
      </c>
      <c r="AG75" s="4269">
        <f t="shared" si="19"/>
        <v>1.3159423231973797</v>
      </c>
      <c r="AH75" s="4269">
        <f t="shared" si="19"/>
        <v>1.2426317179982642</v>
      </c>
      <c r="AI75" s="4269">
        <f t="shared" si="19"/>
        <v>1.2709872839149943</v>
      </c>
      <c r="AJ75" s="4269">
        <f t="shared" si="19"/>
        <v>1.4459096903370132</v>
      </c>
      <c r="AK75" s="4269">
        <f t="shared" si="19"/>
        <v>1.5670927868488778</v>
      </c>
      <c r="AL75" s="4269">
        <f t="shared" si="19"/>
        <v>1.7476861830920241</v>
      </c>
      <c r="AM75" s="4269">
        <f t="shared" si="19"/>
        <v>1.7736835479808679</v>
      </c>
      <c r="AN75" s="4269">
        <f t="shared" si="19"/>
        <v>1.4415554865784619</v>
      </c>
      <c r="AO75" s="4269">
        <f t="shared" si="19"/>
        <v>1.4597674094787669</v>
      </c>
      <c r="AP75" s="4269">
        <f t="shared" si="19"/>
        <v>1.5681735099753125</v>
      </c>
      <c r="AQ75" s="4269">
        <f t="shared" si="19"/>
        <v>1.7249551148942961</v>
      </c>
      <c r="AR75" s="4269">
        <f t="shared" si="19"/>
        <v>1.8109633974455321</v>
      </c>
      <c r="AS75" s="4269">
        <f t="shared" si="19"/>
        <v>1.8062833087053582</v>
      </c>
      <c r="AT75" s="4269">
        <f t="shared" si="19"/>
        <v>1.739170034580297</v>
      </c>
      <c r="AU75" s="4269">
        <f t="shared" si="19"/>
        <v>2.1772448056067439</v>
      </c>
      <c r="AV75" s="4269">
        <f t="shared" si="19"/>
        <v>2.1557847101028602</v>
      </c>
      <c r="AW75" s="4269">
        <f t="shared" si="19"/>
        <v>2.0577530741521763</v>
      </c>
      <c r="AX75" s="4269">
        <f t="shared" si="19"/>
        <v>2.0265813490084299</v>
      </c>
      <c r="AY75" s="4269">
        <f t="shared" si="19"/>
        <v>2.1987557873691022</v>
      </c>
      <c r="AZ75" s="4269">
        <f>+AZ77+AZ83+AZ87+AZ88+AZ89+AZ93+AZ94+AZ97</f>
        <v>2.1951154039212577</v>
      </c>
      <c r="BA75" s="4269">
        <f>+BA77+BA83+BA87+BA88+BA89+BA93+BA94+BA97</f>
        <v>2.3258132324079686</v>
      </c>
      <c r="BB75" s="4269">
        <f>+BB77+BB83+BB87+BB88+BB89+BB93+BB94+BB97</f>
        <v>2.1750008620189147</v>
      </c>
      <c r="BC75" s="4269">
        <f>+BC77+BC83+BC87+BC88+BC89+BC93+BC94+BC97</f>
        <v>2.2667622056949277</v>
      </c>
    </row>
    <row r="76" spans="1:55">
      <c r="A76" s="4699"/>
      <c r="B76" s="4704"/>
      <c r="C76" s="4704"/>
      <c r="D76" s="4704"/>
      <c r="E76" s="4704"/>
      <c r="F76" s="4704"/>
      <c r="G76" s="4704"/>
      <c r="H76" s="4704"/>
      <c r="I76" s="4704"/>
      <c r="J76" s="4704"/>
      <c r="K76" s="4704"/>
      <c r="L76" s="4704"/>
      <c r="M76" s="4704"/>
      <c r="N76" s="4704"/>
      <c r="O76" s="4694"/>
      <c r="P76" s="4233"/>
      <c r="Q76" s="4188"/>
      <c r="R76" s="4271"/>
      <c r="S76" s="4271"/>
      <c r="T76" s="4271"/>
      <c r="U76" s="4271"/>
      <c r="V76" s="4271"/>
      <c r="W76" s="4271"/>
      <c r="X76" s="4271"/>
      <c r="Y76" s="4271"/>
      <c r="Z76" s="4271"/>
      <c r="AA76" s="4271"/>
      <c r="AB76" s="4271"/>
      <c r="AC76" s="4271"/>
      <c r="AD76" s="4271"/>
      <c r="AE76" s="4271"/>
      <c r="AF76" s="4271"/>
      <c r="AG76" s="4271"/>
      <c r="AH76" s="4271"/>
      <c r="AI76" s="4271"/>
      <c r="AJ76" s="4271"/>
      <c r="AK76" s="4271"/>
      <c r="AL76" s="4271"/>
      <c r="AM76" s="4271"/>
      <c r="AN76" s="4271"/>
      <c r="AO76" s="4271"/>
      <c r="AP76" s="4271"/>
      <c r="AQ76" s="4271"/>
      <c r="AR76" s="4271"/>
      <c r="AS76" s="4271"/>
      <c r="AT76" s="4271"/>
      <c r="AU76" s="4271"/>
      <c r="AV76" s="4271"/>
      <c r="AW76" s="4271"/>
      <c r="AX76" s="4271"/>
      <c r="AY76" s="4271"/>
      <c r="AZ76" s="4271"/>
      <c r="BA76" s="4271"/>
      <c r="BB76" s="4271"/>
      <c r="BC76" s="4271"/>
    </row>
    <row r="77" spans="1:55">
      <c r="A77" s="4699"/>
      <c r="B77" s="4704"/>
      <c r="C77" s="4704"/>
      <c r="D77" s="4704"/>
      <c r="E77" s="4704"/>
      <c r="F77" s="4704"/>
      <c r="G77" s="4704"/>
      <c r="H77" s="4704"/>
      <c r="I77" s="4704"/>
      <c r="J77" s="4704"/>
      <c r="K77" s="4704"/>
      <c r="L77" s="4704"/>
      <c r="M77" s="4704"/>
      <c r="N77" s="4704"/>
      <c r="O77" s="4694"/>
      <c r="P77" s="4233" t="s">
        <v>3605</v>
      </c>
      <c r="Q77" s="4207" t="s">
        <v>2496</v>
      </c>
      <c r="R77" s="4272">
        <f>+SUM(R78:R82)</f>
        <v>6.1080603659644253E-2</v>
      </c>
      <c r="S77" s="4272">
        <f t="shared" ref="S77:AY77" si="20">+SUM(S78:S82)</f>
        <v>5.8161690283024696E-2</v>
      </c>
      <c r="T77" s="4272">
        <f t="shared" si="20"/>
        <v>3.5993928023599693E-2</v>
      </c>
      <c r="U77" s="4272">
        <f t="shared" si="20"/>
        <v>3.788327933601613E-2</v>
      </c>
      <c r="V77" s="4272">
        <f t="shared" si="20"/>
        <v>3.547941660933409E-2</v>
      </c>
      <c r="W77" s="4272">
        <f t="shared" si="20"/>
        <v>5.035993247034655E-2</v>
      </c>
      <c r="X77" s="4272">
        <f t="shared" si="20"/>
        <v>5.9561225775571262E-2</v>
      </c>
      <c r="Y77" s="4272">
        <f t="shared" si="20"/>
        <v>6.6047202027360821E-2</v>
      </c>
      <c r="Z77" s="4272">
        <f t="shared" si="20"/>
        <v>5.7647809223537551E-2</v>
      </c>
      <c r="AA77" s="4272">
        <f t="shared" si="20"/>
        <v>5.2008292400544998E-2</v>
      </c>
      <c r="AB77" s="4272">
        <f t="shared" si="20"/>
        <v>6.4260708709155692E-2</v>
      </c>
      <c r="AC77" s="4272">
        <f t="shared" si="20"/>
        <v>7.5367283554877457E-2</v>
      </c>
      <c r="AD77" s="4272">
        <f t="shared" si="20"/>
        <v>7.6368169961515089E-2</v>
      </c>
      <c r="AE77" s="4272">
        <f t="shared" si="20"/>
        <v>9.2490759147532298E-2</v>
      </c>
      <c r="AF77" s="4272">
        <f t="shared" si="20"/>
        <v>0.1059385774116495</v>
      </c>
      <c r="AG77" s="4272">
        <f t="shared" si="20"/>
        <v>0.11883162410473479</v>
      </c>
      <c r="AH77" s="4272">
        <f t="shared" si="20"/>
        <v>0.11493532224145404</v>
      </c>
      <c r="AI77" s="4272">
        <f t="shared" si="20"/>
        <v>0.1171725520498576</v>
      </c>
      <c r="AJ77" s="4272">
        <f t="shared" si="20"/>
        <v>0.1079674676444059</v>
      </c>
      <c r="AK77" s="4272">
        <f t="shared" si="20"/>
        <v>0.13466324469883537</v>
      </c>
      <c r="AL77" s="4272">
        <f t="shared" si="20"/>
        <v>0.1600578091471995</v>
      </c>
      <c r="AM77" s="4272">
        <f t="shared" si="20"/>
        <v>0.15006817058839808</v>
      </c>
      <c r="AN77" s="4272">
        <f t="shared" si="20"/>
        <v>0.12254362864791754</v>
      </c>
      <c r="AO77" s="4272">
        <f t="shared" si="20"/>
        <v>0.12334637565519377</v>
      </c>
      <c r="AP77" s="4272">
        <f t="shared" si="20"/>
        <v>0.13149631588417368</v>
      </c>
      <c r="AQ77" s="4272">
        <f t="shared" si="20"/>
        <v>0.13553143996436851</v>
      </c>
      <c r="AR77" s="4272">
        <f t="shared" si="20"/>
        <v>0.13799883127594492</v>
      </c>
      <c r="AS77" s="4272">
        <f t="shared" si="20"/>
        <v>0.14022457092013002</v>
      </c>
      <c r="AT77" s="4272">
        <f t="shared" si="20"/>
        <v>0.13401005280141789</v>
      </c>
      <c r="AU77" s="4272">
        <f t="shared" si="20"/>
        <v>0.15424287652891211</v>
      </c>
      <c r="AV77" s="4272">
        <f t="shared" si="20"/>
        <v>0.15704896022489528</v>
      </c>
      <c r="AW77" s="4272">
        <f t="shared" si="20"/>
        <v>0.15815233851841248</v>
      </c>
      <c r="AX77" s="4272">
        <f t="shared" si="20"/>
        <v>0.16092646288589343</v>
      </c>
      <c r="AY77" s="4272">
        <f t="shared" si="20"/>
        <v>0.17821283377864386</v>
      </c>
      <c r="AZ77" s="4272">
        <f>+SUM(AZ78:AZ82)</f>
        <v>0.18472045127720182</v>
      </c>
      <c r="BA77" s="4272">
        <f>+SUM(BA78:BA82)</f>
        <v>0.19470501418041355</v>
      </c>
      <c r="BB77" s="4272">
        <f>+SUM(BB78:BB82)</f>
        <v>0.18453664205041492</v>
      </c>
      <c r="BC77" s="4272">
        <f>+SUM(BC78:BC82)</f>
        <v>0.18860635531397713</v>
      </c>
    </row>
    <row r="78" spans="1:55">
      <c r="A78" s="4699"/>
      <c r="B78" s="4704"/>
      <c r="C78" s="4704"/>
      <c r="D78" s="4704"/>
      <c r="E78" s="4704"/>
      <c r="F78" s="4704"/>
      <c r="G78" s="4704"/>
      <c r="H78" s="4704"/>
      <c r="I78" s="4704"/>
      <c r="J78" s="4704"/>
      <c r="K78" s="4704"/>
      <c r="L78" s="4704"/>
      <c r="M78" s="4704"/>
      <c r="N78" s="4704"/>
      <c r="O78" s="4694"/>
      <c r="P78" s="4233" t="s">
        <v>3606</v>
      </c>
      <c r="Q78" s="4201" t="s">
        <v>2497</v>
      </c>
      <c r="R78" s="4271">
        <v>6.1080603659644253E-2</v>
      </c>
      <c r="S78" s="4271">
        <v>5.8161690283024696E-2</v>
      </c>
      <c r="T78" s="4271">
        <v>3.5993928023599693E-2</v>
      </c>
      <c r="U78" s="4271">
        <v>3.788327933601613E-2</v>
      </c>
      <c r="V78" s="4271">
        <v>3.547941660933409E-2</v>
      </c>
      <c r="W78" s="4271">
        <v>5.035993247034655E-2</v>
      </c>
      <c r="X78" s="4271">
        <v>5.9561225775571262E-2</v>
      </c>
      <c r="Y78" s="4271">
        <v>6.6047202027360821E-2</v>
      </c>
      <c r="Z78" s="4271">
        <v>5.7647809223537551E-2</v>
      </c>
      <c r="AA78" s="4271">
        <v>5.2008292400544998E-2</v>
      </c>
      <c r="AB78" s="4271">
        <v>6.4260708709155692E-2</v>
      </c>
      <c r="AC78" s="4271">
        <v>7.5367283554877457E-2</v>
      </c>
      <c r="AD78" s="4271">
        <v>7.6368169961515089E-2</v>
      </c>
      <c r="AE78" s="4271">
        <v>9.2490759147532298E-2</v>
      </c>
      <c r="AF78" s="4271">
        <v>0.1059385774116495</v>
      </c>
      <c r="AG78" s="4271">
        <v>0.11883162410473479</v>
      </c>
      <c r="AH78" s="4271">
        <v>0.11493532224145404</v>
      </c>
      <c r="AI78" s="4271">
        <v>0.1171725520498576</v>
      </c>
      <c r="AJ78" s="4271">
        <v>7.4693528205111798E-2</v>
      </c>
      <c r="AK78" s="4271">
        <v>9.0155522484680048E-2</v>
      </c>
      <c r="AL78" s="4271">
        <v>0.10628319047451586</v>
      </c>
      <c r="AM78" s="4271">
        <v>9.9720065500355726E-2</v>
      </c>
      <c r="AN78" s="4271">
        <v>8.0453479421400798E-2</v>
      </c>
      <c r="AO78" s="4271">
        <v>7.970069454363457E-2</v>
      </c>
      <c r="AP78" s="4271">
        <v>8.5139584822768746E-2</v>
      </c>
      <c r="AQ78" s="4271">
        <v>8.7238633822533163E-2</v>
      </c>
      <c r="AR78" s="4271">
        <v>8.7924448722869725E-2</v>
      </c>
      <c r="AS78" s="4271">
        <v>8.9947255627382733E-2</v>
      </c>
      <c r="AT78" s="4271">
        <v>8.6292857755323527E-2</v>
      </c>
      <c r="AU78" s="4271">
        <v>0.10088304545452285</v>
      </c>
      <c r="AV78" s="4271">
        <v>0.10350525489584801</v>
      </c>
      <c r="AW78" s="4271">
        <v>0.10371573463631083</v>
      </c>
      <c r="AX78" s="4271">
        <v>0.10517144157240672</v>
      </c>
      <c r="AY78" s="4271">
        <v>0.11805514068291827</v>
      </c>
      <c r="AZ78" s="4271">
        <v>0.12614635818913644</v>
      </c>
      <c r="BA78" s="4271">
        <v>0.1328980865569612</v>
      </c>
      <c r="BB78" s="4271">
        <v>0.12402624455078233</v>
      </c>
      <c r="BC78" s="4271">
        <v>0.12625722787650617</v>
      </c>
    </row>
    <row r="79" spans="1:55">
      <c r="A79" s="4699"/>
      <c r="B79" s="4704"/>
      <c r="C79" s="4704"/>
      <c r="D79" s="4704"/>
      <c r="E79" s="4704"/>
      <c r="F79" s="4704"/>
      <c r="G79" s="4704"/>
      <c r="H79" s="4704"/>
      <c r="I79" s="4704"/>
      <c r="J79" s="4704"/>
      <c r="K79" s="4704"/>
      <c r="L79" s="4704"/>
      <c r="M79" s="4704"/>
      <c r="N79" s="4704"/>
      <c r="O79" s="4694"/>
      <c r="P79" s="4236" t="s">
        <v>3607</v>
      </c>
      <c r="Q79" s="4207" t="s">
        <v>2498</v>
      </c>
      <c r="R79" s="4272">
        <v>0</v>
      </c>
      <c r="S79" s="4272">
        <v>0</v>
      </c>
      <c r="T79" s="4272">
        <v>0</v>
      </c>
      <c r="U79" s="4272">
        <v>0</v>
      </c>
      <c r="V79" s="4272">
        <v>0</v>
      </c>
      <c r="W79" s="4272">
        <v>0</v>
      </c>
      <c r="X79" s="4272">
        <v>0</v>
      </c>
      <c r="Y79" s="4272">
        <v>0</v>
      </c>
      <c r="Z79" s="4272">
        <v>0</v>
      </c>
      <c r="AA79" s="4272">
        <v>0</v>
      </c>
      <c r="AB79" s="4272">
        <v>0</v>
      </c>
      <c r="AC79" s="4272">
        <v>0</v>
      </c>
      <c r="AD79" s="4272">
        <v>0</v>
      </c>
      <c r="AE79" s="4272">
        <v>0</v>
      </c>
      <c r="AF79" s="4272">
        <v>0</v>
      </c>
      <c r="AG79" s="4272">
        <v>0</v>
      </c>
      <c r="AH79" s="4272">
        <v>0</v>
      </c>
      <c r="AI79" s="4272">
        <v>0</v>
      </c>
      <c r="AJ79" s="4272">
        <v>0</v>
      </c>
      <c r="AK79" s="4272">
        <v>0</v>
      </c>
      <c r="AL79" s="4272">
        <v>0</v>
      </c>
      <c r="AM79" s="4272">
        <v>0</v>
      </c>
      <c r="AN79" s="4272">
        <v>0</v>
      </c>
      <c r="AO79" s="4272">
        <v>0</v>
      </c>
      <c r="AP79" s="4272">
        <v>0</v>
      </c>
      <c r="AQ79" s="4272">
        <v>0</v>
      </c>
      <c r="AR79" s="4272">
        <v>0</v>
      </c>
      <c r="AS79" s="4272">
        <v>0</v>
      </c>
      <c r="AT79" s="4272">
        <v>0</v>
      </c>
      <c r="AU79" s="4272">
        <v>0</v>
      </c>
      <c r="AV79" s="4272">
        <v>0</v>
      </c>
      <c r="AW79" s="4272">
        <v>0</v>
      </c>
      <c r="AX79" s="4272">
        <v>0</v>
      </c>
      <c r="AY79" s="4272">
        <v>0</v>
      </c>
      <c r="AZ79" s="4272">
        <v>0</v>
      </c>
      <c r="BA79" s="4272">
        <v>0</v>
      </c>
      <c r="BB79" s="4272">
        <v>0</v>
      </c>
      <c r="BC79" s="4272">
        <v>0</v>
      </c>
    </row>
    <row r="80" spans="1:55">
      <c r="A80" s="4699"/>
      <c r="B80" s="4704"/>
      <c r="C80" s="4704"/>
      <c r="D80" s="4704"/>
      <c r="E80" s="4704"/>
      <c r="F80" s="4704"/>
      <c r="G80" s="4704"/>
      <c r="H80" s="4704"/>
      <c r="I80" s="4704"/>
      <c r="J80" s="4704"/>
      <c r="K80" s="4704"/>
      <c r="L80" s="4704"/>
      <c r="M80" s="4704"/>
      <c r="N80" s="4704"/>
      <c r="O80" s="4694"/>
      <c r="P80" s="4233" t="s">
        <v>3608</v>
      </c>
      <c r="Q80" s="4201" t="s">
        <v>2499</v>
      </c>
      <c r="R80" s="4271">
        <v>0</v>
      </c>
      <c r="S80" s="4271">
        <v>0</v>
      </c>
      <c r="T80" s="4271">
        <v>0</v>
      </c>
      <c r="U80" s="4271">
        <v>0</v>
      </c>
      <c r="V80" s="4271">
        <v>0</v>
      </c>
      <c r="W80" s="4271">
        <v>0</v>
      </c>
      <c r="X80" s="4271">
        <v>0</v>
      </c>
      <c r="Y80" s="4271">
        <v>0</v>
      </c>
      <c r="Z80" s="4271">
        <v>0</v>
      </c>
      <c r="AA80" s="4271">
        <v>0</v>
      </c>
      <c r="AB80" s="4271">
        <v>0</v>
      </c>
      <c r="AC80" s="4271">
        <v>0</v>
      </c>
      <c r="AD80" s="4271">
        <v>0</v>
      </c>
      <c r="AE80" s="4271">
        <v>0</v>
      </c>
      <c r="AF80" s="4271">
        <v>0</v>
      </c>
      <c r="AG80" s="4271">
        <v>0</v>
      </c>
      <c r="AH80" s="4271">
        <v>0</v>
      </c>
      <c r="AI80" s="4271">
        <v>0</v>
      </c>
      <c r="AJ80" s="4271">
        <v>0</v>
      </c>
      <c r="AK80" s="4271">
        <v>0</v>
      </c>
      <c r="AL80" s="4271">
        <v>0</v>
      </c>
      <c r="AM80" s="4271">
        <v>0</v>
      </c>
      <c r="AN80" s="4271">
        <v>0</v>
      </c>
      <c r="AO80" s="4271">
        <v>0</v>
      </c>
      <c r="AP80" s="4271">
        <v>0</v>
      </c>
      <c r="AQ80" s="4271">
        <v>0</v>
      </c>
      <c r="AR80" s="4271">
        <v>0</v>
      </c>
      <c r="AS80" s="4271">
        <v>0</v>
      </c>
      <c r="AT80" s="4271">
        <v>0</v>
      </c>
      <c r="AU80" s="4271">
        <v>0</v>
      </c>
      <c r="AV80" s="4271">
        <v>0</v>
      </c>
      <c r="AW80" s="4271">
        <v>0</v>
      </c>
      <c r="AX80" s="4271">
        <v>0</v>
      </c>
      <c r="AY80" s="4271">
        <v>0</v>
      </c>
      <c r="AZ80" s="4271">
        <v>0</v>
      </c>
      <c r="BA80" s="4271">
        <v>0</v>
      </c>
      <c r="BB80" s="4271">
        <v>0</v>
      </c>
      <c r="BC80" s="4271">
        <v>0</v>
      </c>
    </row>
    <row r="81" spans="1:55">
      <c r="A81" s="4699"/>
      <c r="B81" s="4704"/>
      <c r="C81" s="4704"/>
      <c r="D81" s="4704"/>
      <c r="E81" s="4704"/>
      <c r="F81" s="4704"/>
      <c r="G81" s="4704"/>
      <c r="H81" s="4704"/>
      <c r="I81" s="4704"/>
      <c r="J81" s="4704"/>
      <c r="K81" s="4704"/>
      <c r="L81" s="4704"/>
      <c r="M81" s="4704"/>
      <c r="N81" s="4704"/>
      <c r="O81" s="4694"/>
      <c r="P81" s="4233" t="s">
        <v>3609</v>
      </c>
      <c r="Q81" s="4207" t="s">
        <v>2500</v>
      </c>
      <c r="R81" s="4272">
        <v>0</v>
      </c>
      <c r="S81" s="4272">
        <v>0</v>
      </c>
      <c r="T81" s="4272">
        <v>0</v>
      </c>
      <c r="U81" s="4272">
        <v>0</v>
      </c>
      <c r="V81" s="4272">
        <v>0</v>
      </c>
      <c r="W81" s="4272">
        <v>0</v>
      </c>
      <c r="X81" s="4272">
        <v>0</v>
      </c>
      <c r="Y81" s="4272">
        <v>0</v>
      </c>
      <c r="Z81" s="4272">
        <v>0</v>
      </c>
      <c r="AA81" s="4272">
        <v>0</v>
      </c>
      <c r="AB81" s="4272">
        <v>0</v>
      </c>
      <c r="AC81" s="4272">
        <v>0</v>
      </c>
      <c r="AD81" s="4272">
        <v>0</v>
      </c>
      <c r="AE81" s="4272">
        <v>0</v>
      </c>
      <c r="AF81" s="4272">
        <v>0</v>
      </c>
      <c r="AG81" s="4272">
        <v>0</v>
      </c>
      <c r="AH81" s="4272">
        <v>0</v>
      </c>
      <c r="AI81" s="4272">
        <v>0</v>
      </c>
      <c r="AJ81" s="4272">
        <v>3.3273939439294097E-2</v>
      </c>
      <c r="AK81" s="4272">
        <v>4.4507722214155311E-2</v>
      </c>
      <c r="AL81" s="4272">
        <v>5.3774618672683641E-2</v>
      </c>
      <c r="AM81" s="4272">
        <v>5.0348105088042362E-2</v>
      </c>
      <c r="AN81" s="4272">
        <v>4.209014922651675E-2</v>
      </c>
      <c r="AO81" s="4272">
        <v>4.3645681111559198E-2</v>
      </c>
      <c r="AP81" s="4272">
        <v>4.6356731061404942E-2</v>
      </c>
      <c r="AQ81" s="4272">
        <v>4.8292806141835343E-2</v>
      </c>
      <c r="AR81" s="4272">
        <v>5.0074382553075197E-2</v>
      </c>
      <c r="AS81" s="4272">
        <v>5.0277315292747288E-2</v>
      </c>
      <c r="AT81" s="4272">
        <v>4.7717195046094375E-2</v>
      </c>
      <c r="AU81" s="4272">
        <v>5.3359831074389248E-2</v>
      </c>
      <c r="AV81" s="4272">
        <v>5.3543705329047279E-2</v>
      </c>
      <c r="AW81" s="4272">
        <v>5.4436603882101663E-2</v>
      </c>
      <c r="AX81" s="4272">
        <v>5.5755021313486718E-2</v>
      </c>
      <c r="AY81" s="4272">
        <v>6.0157693095725599E-2</v>
      </c>
      <c r="AZ81" s="4272">
        <v>5.8574093088065396E-2</v>
      </c>
      <c r="BA81" s="4272">
        <v>6.1806927623452357E-2</v>
      </c>
      <c r="BB81" s="4272">
        <v>6.0510397499632607E-2</v>
      </c>
      <c r="BC81" s="4272">
        <v>6.2349127437470959E-2</v>
      </c>
    </row>
    <row r="82" spans="1:55">
      <c r="A82" s="4699"/>
      <c r="B82" s="4704"/>
      <c r="C82" s="4704"/>
      <c r="D82" s="4704"/>
      <c r="E82" s="4704"/>
      <c r="F82" s="4704"/>
      <c r="G82" s="4704"/>
      <c r="H82" s="4704"/>
      <c r="I82" s="4704"/>
      <c r="J82" s="4704"/>
      <c r="K82" s="4704"/>
      <c r="L82" s="4704"/>
      <c r="M82" s="4704"/>
      <c r="N82" s="4704"/>
      <c r="O82" s="4694"/>
      <c r="P82" s="4233" t="s">
        <v>3610</v>
      </c>
      <c r="Q82" s="4201" t="s">
        <v>2501</v>
      </c>
      <c r="R82" s="4271">
        <v>0</v>
      </c>
      <c r="S82" s="4271">
        <v>0</v>
      </c>
      <c r="T82" s="4271">
        <v>0</v>
      </c>
      <c r="U82" s="4271">
        <v>0</v>
      </c>
      <c r="V82" s="4271">
        <v>0</v>
      </c>
      <c r="W82" s="4271">
        <v>0</v>
      </c>
      <c r="X82" s="4271">
        <v>0</v>
      </c>
      <c r="Y82" s="4271">
        <v>0</v>
      </c>
      <c r="Z82" s="4271">
        <v>0</v>
      </c>
      <c r="AA82" s="4271">
        <v>0</v>
      </c>
      <c r="AB82" s="4271">
        <v>0</v>
      </c>
      <c r="AC82" s="4271">
        <v>0</v>
      </c>
      <c r="AD82" s="4271">
        <v>0</v>
      </c>
      <c r="AE82" s="4271">
        <v>0</v>
      </c>
      <c r="AF82" s="4271">
        <v>0</v>
      </c>
      <c r="AG82" s="4271">
        <v>0</v>
      </c>
      <c r="AH82" s="4271">
        <v>0</v>
      </c>
      <c r="AI82" s="4271">
        <v>0</v>
      </c>
      <c r="AJ82" s="4271">
        <v>0</v>
      </c>
      <c r="AK82" s="4271">
        <v>0</v>
      </c>
      <c r="AL82" s="4271">
        <v>0</v>
      </c>
      <c r="AM82" s="4271">
        <v>0</v>
      </c>
      <c r="AN82" s="4271">
        <v>0</v>
      </c>
      <c r="AO82" s="4271">
        <v>0</v>
      </c>
      <c r="AP82" s="4271">
        <v>0</v>
      </c>
      <c r="AQ82" s="4271">
        <v>0</v>
      </c>
      <c r="AR82" s="4271">
        <v>0</v>
      </c>
      <c r="AS82" s="4271">
        <v>0</v>
      </c>
      <c r="AT82" s="4271">
        <v>0</v>
      </c>
      <c r="AU82" s="4271">
        <v>0</v>
      </c>
      <c r="AV82" s="4271">
        <v>0</v>
      </c>
      <c r="AW82" s="4271">
        <v>0</v>
      </c>
      <c r="AX82" s="4271">
        <v>0</v>
      </c>
      <c r="AY82" s="4271">
        <v>0</v>
      </c>
      <c r="AZ82" s="4271">
        <v>0</v>
      </c>
      <c r="BA82" s="4271">
        <v>0</v>
      </c>
      <c r="BB82" s="4271">
        <v>0</v>
      </c>
      <c r="BC82" s="4271">
        <v>0</v>
      </c>
    </row>
    <row r="83" spans="1:55">
      <c r="A83" s="4699"/>
      <c r="B83" s="4704"/>
      <c r="C83" s="4704"/>
      <c r="D83" s="4704"/>
      <c r="E83" s="4704"/>
      <c r="F83" s="4704"/>
      <c r="G83" s="4704"/>
      <c r="H83" s="4704"/>
      <c r="I83" s="4704"/>
      <c r="J83" s="4704"/>
      <c r="K83" s="4704"/>
      <c r="L83" s="4704"/>
      <c r="M83" s="4704"/>
      <c r="N83" s="4704"/>
      <c r="O83" s="4694"/>
      <c r="P83" s="4233" t="s">
        <v>3611</v>
      </c>
      <c r="Q83" s="4207" t="s">
        <v>2502</v>
      </c>
      <c r="R83" s="4272">
        <f>+SUM(R84:R86)</f>
        <v>0.11894189687763042</v>
      </c>
      <c r="S83" s="4272">
        <f t="shared" ref="S83:AY83" si="21">+SUM(S84:S86)</f>
        <v>0.12479485801099191</v>
      </c>
      <c r="T83" s="4272">
        <f t="shared" si="21"/>
        <v>8.5617808438155016E-2</v>
      </c>
      <c r="U83" s="4272">
        <f t="shared" si="21"/>
        <v>0.10051779179042883</v>
      </c>
      <c r="V83" s="4272">
        <f t="shared" si="21"/>
        <v>0.10566870409289487</v>
      </c>
      <c r="W83" s="4272">
        <f t="shared" si="21"/>
        <v>0.16942077467538361</v>
      </c>
      <c r="X83" s="4272">
        <f t="shared" si="21"/>
        <v>0.1937419848940673</v>
      </c>
      <c r="Y83" s="4272">
        <f t="shared" si="21"/>
        <v>0.20793767092349988</v>
      </c>
      <c r="Z83" s="4272">
        <f t="shared" si="21"/>
        <v>0.17587086556495563</v>
      </c>
      <c r="AA83" s="4272">
        <f t="shared" si="21"/>
        <v>0.16108027515491632</v>
      </c>
      <c r="AB83" s="4272">
        <f t="shared" si="21"/>
        <v>0.20205702465564807</v>
      </c>
      <c r="AC83" s="4272">
        <f t="shared" si="21"/>
        <v>0.24058579395407811</v>
      </c>
      <c r="AD83" s="4272">
        <f t="shared" si="21"/>
        <v>0.24749029620850385</v>
      </c>
      <c r="AE83" s="4272">
        <f t="shared" si="21"/>
        <v>0.24486869740443037</v>
      </c>
      <c r="AF83" s="4272">
        <f t="shared" si="21"/>
        <v>0.26849140538756799</v>
      </c>
      <c r="AG83" s="4272">
        <f t="shared" si="21"/>
        <v>0.2726504074083505</v>
      </c>
      <c r="AH83" s="4272">
        <f t="shared" si="21"/>
        <v>0.23404221830759275</v>
      </c>
      <c r="AI83" s="4272">
        <f t="shared" si="21"/>
        <v>0.23330642470757273</v>
      </c>
      <c r="AJ83" s="4272">
        <f t="shared" si="21"/>
        <v>0.28816341359128678</v>
      </c>
      <c r="AK83" s="4272">
        <f t="shared" si="21"/>
        <v>0.31495700784481179</v>
      </c>
      <c r="AL83" s="4272">
        <f t="shared" si="21"/>
        <v>0.441529468678099</v>
      </c>
      <c r="AM83" s="4272">
        <f t="shared" si="21"/>
        <v>0.35834775745881103</v>
      </c>
      <c r="AN83" s="4272">
        <f t="shared" si="21"/>
        <v>0.28860994662558581</v>
      </c>
      <c r="AO83" s="4272">
        <f t="shared" si="21"/>
        <v>0.28101100548245672</v>
      </c>
      <c r="AP83" s="4272">
        <f t="shared" si="21"/>
        <v>0.29781400101311239</v>
      </c>
      <c r="AQ83" s="4272">
        <f t="shared" si="21"/>
        <v>0.2998911540329175</v>
      </c>
      <c r="AR83" s="4272">
        <f t="shared" si="21"/>
        <v>0.29802975726972658</v>
      </c>
      <c r="AS83" s="4272">
        <f t="shared" si="21"/>
        <v>0.30707405471567356</v>
      </c>
      <c r="AT83" s="4272">
        <f t="shared" si="21"/>
        <v>0.29594095882775878</v>
      </c>
      <c r="AU83" s="4272">
        <f t="shared" si="21"/>
        <v>0.36114310815489081</v>
      </c>
      <c r="AV83" s="4272">
        <f t="shared" si="21"/>
        <v>0.37035676559791436</v>
      </c>
      <c r="AW83" s="4272">
        <f t="shared" si="21"/>
        <v>0.3558957772905092</v>
      </c>
      <c r="AX83" s="4272">
        <f t="shared" si="21"/>
        <v>0.35607681847455419</v>
      </c>
      <c r="AY83" s="4272">
        <f t="shared" si="21"/>
        <v>0.40341312981751015</v>
      </c>
      <c r="AZ83" s="4272">
        <f>+SUM(AZ84:AZ86)</f>
        <v>0.39187115245769688</v>
      </c>
      <c r="BA83" s="4272">
        <f>+SUM(BA84:BA86)</f>
        <v>0.418368195119102</v>
      </c>
      <c r="BB83" s="4272">
        <f>+SUM(BB84:BB86)</f>
        <v>0.40559096325630634</v>
      </c>
      <c r="BC83" s="4272">
        <f>+SUM(BC84:BC86)</f>
        <v>0.4216009299806629</v>
      </c>
    </row>
    <row r="84" spans="1:55">
      <c r="A84" s="4699"/>
      <c r="B84" s="4704"/>
      <c r="C84" s="4704"/>
      <c r="D84" s="4704"/>
      <c r="E84" s="4704"/>
      <c r="F84" s="4704"/>
      <c r="G84" s="4704"/>
      <c r="H84" s="4704"/>
      <c r="I84" s="4704"/>
      <c r="J84" s="4704"/>
      <c r="K84" s="4704"/>
      <c r="L84" s="4704"/>
      <c r="M84" s="4704"/>
      <c r="N84" s="4704"/>
      <c r="O84" s="4694"/>
      <c r="P84" s="4233" t="s">
        <v>3612</v>
      </c>
      <c r="Q84" s="4201" t="s">
        <v>2503</v>
      </c>
      <c r="R84" s="4271">
        <v>0.11894189687763042</v>
      </c>
      <c r="S84" s="4271">
        <v>0.12479485801099191</v>
      </c>
      <c r="T84" s="4271">
        <v>8.5617808438155016E-2</v>
      </c>
      <c r="U84" s="4271">
        <v>0.10051779179042883</v>
      </c>
      <c r="V84" s="4271">
        <v>0.10566870409289487</v>
      </c>
      <c r="W84" s="4271">
        <v>0.16942077467538361</v>
      </c>
      <c r="X84" s="4271">
        <v>0.1937419848940673</v>
      </c>
      <c r="Y84" s="4271">
        <v>0.20793767092349988</v>
      </c>
      <c r="Z84" s="4271">
        <v>0.17587086556495563</v>
      </c>
      <c r="AA84" s="4271">
        <v>0.16108027515491632</v>
      </c>
      <c r="AB84" s="4271">
        <v>0.20205702465564807</v>
      </c>
      <c r="AC84" s="4271">
        <v>0.24058579395407811</v>
      </c>
      <c r="AD84" s="4271">
        <v>0.24749029620850385</v>
      </c>
      <c r="AE84" s="4271">
        <v>0.24486869740443037</v>
      </c>
      <c r="AF84" s="4271">
        <v>0.26849140538756799</v>
      </c>
      <c r="AG84" s="4271">
        <v>0.2726504074083505</v>
      </c>
      <c r="AH84" s="4271">
        <v>0.23404221830759275</v>
      </c>
      <c r="AI84" s="4271">
        <v>0.23330642470757273</v>
      </c>
      <c r="AJ84" s="4271">
        <v>0.28816341359128678</v>
      </c>
      <c r="AK84" s="4271">
        <v>0.31495700784481179</v>
      </c>
      <c r="AL84" s="4271">
        <v>0.441529468678099</v>
      </c>
      <c r="AM84" s="4271">
        <v>0.35834775745881103</v>
      </c>
      <c r="AN84" s="4271">
        <v>0.28860994662558581</v>
      </c>
      <c r="AO84" s="4271">
        <v>0.28101100548245672</v>
      </c>
      <c r="AP84" s="4271">
        <v>0.29781400101311239</v>
      </c>
      <c r="AQ84" s="4271">
        <v>0.2998911540329175</v>
      </c>
      <c r="AR84" s="4271">
        <v>0.29802975726972658</v>
      </c>
      <c r="AS84" s="4271">
        <v>0.30707405471567356</v>
      </c>
      <c r="AT84" s="4271">
        <v>0.29594095882775878</v>
      </c>
      <c r="AU84" s="4271">
        <v>0.36114310815489081</v>
      </c>
      <c r="AV84" s="4271">
        <v>0.37035676559791436</v>
      </c>
      <c r="AW84" s="4271">
        <v>0.3558957772905092</v>
      </c>
      <c r="AX84" s="4271">
        <v>0.35607681847455419</v>
      </c>
      <c r="AY84" s="4271">
        <v>0.40341312981751015</v>
      </c>
      <c r="AZ84" s="4271">
        <v>0.39187115245769688</v>
      </c>
      <c r="BA84" s="4271">
        <v>0.418368195119102</v>
      </c>
      <c r="BB84" s="4271">
        <v>0.40559096325630634</v>
      </c>
      <c r="BC84" s="4271">
        <v>0.4216009299806629</v>
      </c>
    </row>
    <row r="85" spans="1:55">
      <c r="A85" s="4699"/>
      <c r="B85" s="4704"/>
      <c r="C85" s="4704"/>
      <c r="D85" s="4704"/>
      <c r="E85" s="4704"/>
      <c r="F85" s="4704"/>
      <c r="G85" s="4704"/>
      <c r="H85" s="4704"/>
      <c r="I85" s="4704"/>
      <c r="J85" s="4704"/>
      <c r="K85" s="4704"/>
      <c r="L85" s="4704"/>
      <c r="M85" s="4704"/>
      <c r="N85" s="4704"/>
      <c r="O85" s="4694"/>
      <c r="P85" s="4233" t="s">
        <v>3613</v>
      </c>
      <c r="Q85" s="4207" t="s">
        <v>2504</v>
      </c>
      <c r="R85" s="4272">
        <v>0</v>
      </c>
      <c r="S85" s="4272">
        <v>0</v>
      </c>
      <c r="T85" s="4272">
        <v>0</v>
      </c>
      <c r="U85" s="4272">
        <v>0</v>
      </c>
      <c r="V85" s="4272">
        <v>0</v>
      </c>
      <c r="W85" s="4272">
        <v>0</v>
      </c>
      <c r="X85" s="4272">
        <v>0</v>
      </c>
      <c r="Y85" s="4272">
        <v>0</v>
      </c>
      <c r="Z85" s="4272">
        <v>0</v>
      </c>
      <c r="AA85" s="4272">
        <v>0</v>
      </c>
      <c r="AB85" s="4272">
        <v>0</v>
      </c>
      <c r="AC85" s="4272">
        <v>0</v>
      </c>
      <c r="AD85" s="4272">
        <v>0</v>
      </c>
      <c r="AE85" s="4272">
        <v>0</v>
      </c>
      <c r="AF85" s="4272">
        <v>0</v>
      </c>
      <c r="AG85" s="4272">
        <v>0</v>
      </c>
      <c r="AH85" s="4272">
        <v>0</v>
      </c>
      <c r="AI85" s="4272">
        <v>0</v>
      </c>
      <c r="AJ85" s="4272">
        <v>0</v>
      </c>
      <c r="AK85" s="4272">
        <v>0</v>
      </c>
      <c r="AL85" s="4272">
        <v>0</v>
      </c>
      <c r="AM85" s="4272">
        <v>0</v>
      </c>
      <c r="AN85" s="4272">
        <v>0</v>
      </c>
      <c r="AO85" s="4272">
        <v>0</v>
      </c>
      <c r="AP85" s="4272">
        <v>0</v>
      </c>
      <c r="AQ85" s="4272">
        <v>0</v>
      </c>
      <c r="AR85" s="4272">
        <v>0</v>
      </c>
      <c r="AS85" s="4272">
        <v>0</v>
      </c>
      <c r="AT85" s="4272">
        <v>0</v>
      </c>
      <c r="AU85" s="4272">
        <v>0</v>
      </c>
      <c r="AV85" s="4272">
        <v>0</v>
      </c>
      <c r="AW85" s="4272">
        <v>0</v>
      </c>
      <c r="AX85" s="4272">
        <v>0</v>
      </c>
      <c r="AY85" s="4272">
        <v>0</v>
      </c>
      <c r="AZ85" s="4272">
        <v>0</v>
      </c>
      <c r="BA85" s="4272">
        <v>0</v>
      </c>
      <c r="BB85" s="4272">
        <v>0</v>
      </c>
      <c r="BC85" s="4272">
        <v>0</v>
      </c>
    </row>
    <row r="86" spans="1:55">
      <c r="A86" s="4699"/>
      <c r="B86" s="4704"/>
      <c r="C86" s="4704"/>
      <c r="D86" s="4704"/>
      <c r="E86" s="4704"/>
      <c r="F86" s="4704"/>
      <c r="G86" s="4704"/>
      <c r="H86" s="4704"/>
      <c r="I86" s="4704"/>
      <c r="J86" s="4704"/>
      <c r="K86" s="4704"/>
      <c r="L86" s="4704"/>
      <c r="M86" s="4704"/>
      <c r="N86" s="4704"/>
      <c r="O86" s="4694"/>
      <c r="P86" s="4233" t="s">
        <v>3614</v>
      </c>
      <c r="Q86" s="4201" t="s">
        <v>2505</v>
      </c>
      <c r="R86" s="4271">
        <v>0</v>
      </c>
      <c r="S86" s="4271">
        <v>0</v>
      </c>
      <c r="T86" s="4271">
        <v>0</v>
      </c>
      <c r="U86" s="4271">
        <v>0</v>
      </c>
      <c r="V86" s="4271">
        <v>0</v>
      </c>
      <c r="W86" s="4271">
        <v>0</v>
      </c>
      <c r="X86" s="4271">
        <v>0</v>
      </c>
      <c r="Y86" s="4271">
        <v>0</v>
      </c>
      <c r="Z86" s="4271">
        <v>0</v>
      </c>
      <c r="AA86" s="4271">
        <v>0</v>
      </c>
      <c r="AB86" s="4271">
        <v>0</v>
      </c>
      <c r="AC86" s="4271">
        <v>0</v>
      </c>
      <c r="AD86" s="4271">
        <v>0</v>
      </c>
      <c r="AE86" s="4271">
        <v>0</v>
      </c>
      <c r="AF86" s="4271">
        <v>0</v>
      </c>
      <c r="AG86" s="4271">
        <v>0</v>
      </c>
      <c r="AH86" s="4271">
        <v>0</v>
      </c>
      <c r="AI86" s="4271">
        <v>0</v>
      </c>
      <c r="AJ86" s="4271">
        <v>0</v>
      </c>
      <c r="AK86" s="4271">
        <v>0</v>
      </c>
      <c r="AL86" s="4271">
        <v>0</v>
      </c>
      <c r="AM86" s="4271">
        <v>0</v>
      </c>
      <c r="AN86" s="4271">
        <v>0</v>
      </c>
      <c r="AO86" s="4271">
        <v>0</v>
      </c>
      <c r="AP86" s="4271">
        <v>0</v>
      </c>
      <c r="AQ86" s="4271">
        <v>0</v>
      </c>
      <c r="AR86" s="4271">
        <v>0</v>
      </c>
      <c r="AS86" s="4271">
        <v>0</v>
      </c>
      <c r="AT86" s="4271">
        <v>0</v>
      </c>
      <c r="AU86" s="4271">
        <v>0</v>
      </c>
      <c r="AV86" s="4271">
        <v>0</v>
      </c>
      <c r="AW86" s="4271">
        <v>0</v>
      </c>
      <c r="AX86" s="4271">
        <v>0</v>
      </c>
      <c r="AY86" s="4271">
        <v>0</v>
      </c>
      <c r="AZ86" s="4271">
        <v>0</v>
      </c>
      <c r="BA86" s="4271">
        <v>0</v>
      </c>
      <c r="BB86" s="4271">
        <v>0</v>
      </c>
      <c r="BC86" s="4271">
        <v>0</v>
      </c>
    </row>
    <row r="87" spans="1:55">
      <c r="A87" s="4699"/>
      <c r="B87" s="4704"/>
      <c r="C87" s="4704"/>
      <c r="D87" s="4704"/>
      <c r="E87" s="4704"/>
      <c r="F87" s="4704"/>
      <c r="G87" s="4704"/>
      <c r="H87" s="4704"/>
      <c r="I87" s="4704"/>
      <c r="J87" s="4704"/>
      <c r="K87" s="4704"/>
      <c r="L87" s="4704"/>
      <c r="M87" s="4704"/>
      <c r="N87" s="4704"/>
      <c r="O87" s="4694"/>
      <c r="P87" s="4233" t="s">
        <v>3615</v>
      </c>
      <c r="Q87" s="4207" t="s">
        <v>2506</v>
      </c>
      <c r="R87" s="4272">
        <v>0</v>
      </c>
      <c r="S87" s="4272">
        <v>0</v>
      </c>
      <c r="T87" s="4272">
        <v>0</v>
      </c>
      <c r="U87" s="4272">
        <v>0</v>
      </c>
      <c r="V87" s="4272">
        <v>0</v>
      </c>
      <c r="W87" s="4272">
        <v>0</v>
      </c>
      <c r="X87" s="4272">
        <v>0</v>
      </c>
      <c r="Y87" s="4272">
        <v>0</v>
      </c>
      <c r="Z87" s="4272">
        <v>0</v>
      </c>
      <c r="AA87" s="4272">
        <v>0</v>
      </c>
      <c r="AB87" s="4272">
        <v>0</v>
      </c>
      <c r="AC87" s="4272">
        <v>0</v>
      </c>
      <c r="AD87" s="4272">
        <v>0</v>
      </c>
      <c r="AE87" s="4272">
        <v>0</v>
      </c>
      <c r="AF87" s="4272">
        <v>0</v>
      </c>
      <c r="AG87" s="4272">
        <v>0</v>
      </c>
      <c r="AH87" s="4272">
        <v>7.9827152739815735E-2</v>
      </c>
      <c r="AI87" s="4272">
        <v>7.8341390560263707E-2</v>
      </c>
      <c r="AJ87" s="4272">
        <v>7.5210981716937242E-2</v>
      </c>
      <c r="AK87" s="4272">
        <v>9.1855472183630424E-2</v>
      </c>
      <c r="AL87" s="4272">
        <v>9.4962833188667925E-2</v>
      </c>
      <c r="AM87" s="4272">
        <v>9.7878008135427824E-2</v>
      </c>
      <c r="AN87" s="4272">
        <v>7.9816337573474852E-2</v>
      </c>
      <c r="AO87" s="4272">
        <v>8.3097465466802453E-2</v>
      </c>
      <c r="AP87" s="4272">
        <v>9.3033029507456871E-2</v>
      </c>
      <c r="AQ87" s="4272">
        <v>9.9485225916820991E-2</v>
      </c>
      <c r="AR87" s="4272">
        <v>0.10224132480589848</v>
      </c>
      <c r="AS87" s="4272">
        <v>0.10042832552598989</v>
      </c>
      <c r="AT87" s="4272">
        <v>9.5893290250519417E-2</v>
      </c>
      <c r="AU87" s="4272">
        <v>0.12282229969946407</v>
      </c>
      <c r="AV87" s="4272">
        <v>0.13085710553194463</v>
      </c>
      <c r="AW87" s="4272">
        <v>0.12044033729741085</v>
      </c>
      <c r="AX87" s="4272">
        <v>0.13515687630976553</v>
      </c>
      <c r="AY87" s="4272">
        <v>0.12870037431620235</v>
      </c>
      <c r="AZ87" s="4272">
        <v>0.12559461259030671</v>
      </c>
      <c r="BA87" s="4272">
        <v>0.12222786744143888</v>
      </c>
      <c r="BB87" s="4272">
        <v>0.11665395450052092</v>
      </c>
      <c r="BC87" s="4272">
        <v>0.11976477105057275</v>
      </c>
    </row>
    <row r="88" spans="1:55">
      <c r="A88" s="4699"/>
      <c r="B88" s="4704"/>
      <c r="C88" s="4704"/>
      <c r="D88" s="4704"/>
      <c r="E88" s="4704"/>
      <c r="F88" s="4704"/>
      <c r="G88" s="4704"/>
      <c r="H88" s="4704"/>
      <c r="I88" s="4704"/>
      <c r="J88" s="4704"/>
      <c r="K88" s="4704"/>
      <c r="L88" s="4704"/>
      <c r="M88" s="4704"/>
      <c r="N88" s="4704"/>
      <c r="O88" s="4694"/>
      <c r="P88" s="4230" t="s">
        <v>3616</v>
      </c>
      <c r="Q88" s="4201" t="s">
        <v>2507</v>
      </c>
      <c r="R88" s="4271">
        <v>0</v>
      </c>
      <c r="S88" s="4271">
        <v>0</v>
      </c>
      <c r="T88" s="4271">
        <v>0</v>
      </c>
      <c r="U88" s="4271">
        <v>0</v>
      </c>
      <c r="V88" s="4271">
        <v>0</v>
      </c>
      <c r="W88" s="4271">
        <v>0</v>
      </c>
      <c r="X88" s="4271">
        <v>0</v>
      </c>
      <c r="Y88" s="4271">
        <v>0</v>
      </c>
      <c r="Z88" s="4271">
        <v>0</v>
      </c>
      <c r="AA88" s="4271">
        <v>0</v>
      </c>
      <c r="AB88" s="4271">
        <v>0</v>
      </c>
      <c r="AC88" s="4271">
        <v>0</v>
      </c>
      <c r="AD88" s="4271">
        <v>0</v>
      </c>
      <c r="AE88" s="4271">
        <v>0.12605746466756082</v>
      </c>
      <c r="AF88" s="4271">
        <v>0.12128676861315371</v>
      </c>
      <c r="AG88" s="4271">
        <v>0.10083115653698874</v>
      </c>
      <c r="AH88" s="4271">
        <v>7.7285520658397028E-2</v>
      </c>
      <c r="AI88" s="4271">
        <v>8.8765027499453072E-2</v>
      </c>
      <c r="AJ88" s="4271">
        <v>0.1017776489144793</v>
      </c>
      <c r="AK88" s="4271">
        <v>0.11326953899110616</v>
      </c>
      <c r="AL88" s="4271">
        <v>0.2028017103836765</v>
      </c>
      <c r="AM88" s="4271">
        <v>0.30769353081569212</v>
      </c>
      <c r="AN88" s="4271">
        <v>0.25309549975392193</v>
      </c>
      <c r="AO88" s="4271">
        <v>0.26280893853081444</v>
      </c>
      <c r="AP88" s="4271">
        <v>0.27436206639941407</v>
      </c>
      <c r="AQ88" s="4271">
        <v>0.35353860937006737</v>
      </c>
      <c r="AR88" s="4271">
        <v>0.42751939654637705</v>
      </c>
      <c r="AS88" s="4271">
        <v>0.38963168620630606</v>
      </c>
      <c r="AT88" s="4271">
        <v>0.36893634901961148</v>
      </c>
      <c r="AU88" s="4271">
        <v>0.48358462644820827</v>
      </c>
      <c r="AV88" s="4271">
        <v>0.43257271479002501</v>
      </c>
      <c r="AW88" s="4271">
        <v>0.40390769452807007</v>
      </c>
      <c r="AX88" s="4271">
        <v>0.38482894841223181</v>
      </c>
      <c r="AY88" s="4271">
        <v>0.42130402009809231</v>
      </c>
      <c r="AZ88" s="4271">
        <v>0.45801905294964923</v>
      </c>
      <c r="BA88" s="4271">
        <v>0.51149691303400413</v>
      </c>
      <c r="BB88" s="4271">
        <v>0.39625738534206595</v>
      </c>
      <c r="BC88" s="4271">
        <v>0.40117250024585105</v>
      </c>
    </row>
    <row r="89" spans="1:55">
      <c r="A89" s="4699"/>
      <c r="B89" s="4704"/>
      <c r="C89" s="4704"/>
      <c r="D89" s="4704"/>
      <c r="E89" s="4704"/>
      <c r="F89" s="4704"/>
      <c r="G89" s="4704"/>
      <c r="H89" s="4704"/>
      <c r="I89" s="4704"/>
      <c r="J89" s="4704"/>
      <c r="K89" s="4704"/>
      <c r="L89" s="4704"/>
      <c r="M89" s="4704"/>
      <c r="N89" s="4704"/>
      <c r="O89" s="4694"/>
      <c r="P89" s="4230" t="s">
        <v>3617</v>
      </c>
      <c r="Q89" s="4207" t="s">
        <v>2508</v>
      </c>
      <c r="R89" s="4272">
        <f>+SUM(R90:R92)</f>
        <v>9.031461280116046E-2</v>
      </c>
      <c r="S89" s="4272">
        <f t="shared" ref="S89:AY89" si="22">+SUM(S90:S92)</f>
        <v>8.8649910707588472E-2</v>
      </c>
      <c r="T89" s="4272">
        <f t="shared" si="22"/>
        <v>5.6655106373262931E-2</v>
      </c>
      <c r="U89" s="4272">
        <f t="shared" si="22"/>
        <v>6.1699763859737917E-2</v>
      </c>
      <c r="V89" s="4272">
        <f t="shared" si="22"/>
        <v>5.9921314244413007E-2</v>
      </c>
      <c r="W89" s="4272">
        <f t="shared" si="22"/>
        <v>8.8409386641297646E-2</v>
      </c>
      <c r="X89" s="4272">
        <f t="shared" si="22"/>
        <v>0.1045490020158233</v>
      </c>
      <c r="Y89" s="4272">
        <f t="shared" si="22"/>
        <v>0.11588668917678513</v>
      </c>
      <c r="Z89" s="4272">
        <f t="shared" si="22"/>
        <v>0.10076463526165931</v>
      </c>
      <c r="AA89" s="4272">
        <f t="shared" si="22"/>
        <v>0.10653936712429934</v>
      </c>
      <c r="AB89" s="4272">
        <f t="shared" si="22"/>
        <v>0.15427487991851768</v>
      </c>
      <c r="AC89" s="4272">
        <f t="shared" si="22"/>
        <v>0.2120531639390649</v>
      </c>
      <c r="AD89" s="4272">
        <f t="shared" si="22"/>
        <v>0.25181782362509236</v>
      </c>
      <c r="AE89" s="4272">
        <f t="shared" si="22"/>
        <v>0.14177277518504641</v>
      </c>
      <c r="AF89" s="4272">
        <f t="shared" si="22"/>
        <v>0.13668348959144447</v>
      </c>
      <c r="AG89" s="4272">
        <f t="shared" si="22"/>
        <v>0.12031853377192173</v>
      </c>
      <c r="AH89" s="4272">
        <f t="shared" si="22"/>
        <v>0.13349442594352126</v>
      </c>
      <c r="AI89" s="4272">
        <f t="shared" si="22"/>
        <v>0.14877658232060323</v>
      </c>
      <c r="AJ89" s="4272">
        <f t="shared" si="22"/>
        <v>0.16387280843526683</v>
      </c>
      <c r="AK89" s="4272">
        <f t="shared" si="22"/>
        <v>0.17942738710067355</v>
      </c>
      <c r="AL89" s="4272">
        <f t="shared" si="22"/>
        <v>0.18783262106474188</v>
      </c>
      <c r="AM89" s="4272">
        <f t="shared" si="22"/>
        <v>0.17632413268833405</v>
      </c>
      <c r="AN89" s="4272">
        <f t="shared" si="22"/>
        <v>0.14485747213719252</v>
      </c>
      <c r="AO89" s="4272">
        <f t="shared" si="22"/>
        <v>0.15152645132235487</v>
      </c>
      <c r="AP89" s="4272">
        <f t="shared" si="22"/>
        <v>0.17318359480851497</v>
      </c>
      <c r="AQ89" s="4272">
        <f t="shared" si="22"/>
        <v>0.19818480406017108</v>
      </c>
      <c r="AR89" s="4272">
        <f t="shared" si="22"/>
        <v>0.21359071261715132</v>
      </c>
      <c r="AS89" s="4272">
        <f t="shared" si="22"/>
        <v>0.21985885664312668</v>
      </c>
      <c r="AT89" s="4272">
        <f t="shared" si="22"/>
        <v>0.217910225016614</v>
      </c>
      <c r="AU89" s="4272">
        <f t="shared" si="22"/>
        <v>0.31826570871459808</v>
      </c>
      <c r="AV89" s="4272">
        <f t="shared" si="22"/>
        <v>0.32250365540979509</v>
      </c>
      <c r="AW89" s="4272">
        <f t="shared" si="22"/>
        <v>0.29343662562531009</v>
      </c>
      <c r="AX89" s="4272">
        <f t="shared" si="22"/>
        <v>0.26014614766404204</v>
      </c>
      <c r="AY89" s="4272">
        <f t="shared" si="22"/>
        <v>0.263555206212022</v>
      </c>
      <c r="AZ89" s="4272">
        <f>+SUM(AZ90:AZ92)</f>
        <v>0.25592954962868369</v>
      </c>
      <c r="BA89" s="4272">
        <f>+SUM(BA90:BA92)</f>
        <v>0.2468747955542539</v>
      </c>
      <c r="BB89" s="4272">
        <f>+SUM(BB90:BB92)</f>
        <v>0.25787689434128086</v>
      </c>
      <c r="BC89" s="4272">
        <f>+SUM(BC90:BC92)</f>
        <v>0.29091357679042068</v>
      </c>
    </row>
    <row r="90" spans="1:55">
      <c r="A90" s="4699"/>
      <c r="B90" s="4704"/>
      <c r="C90" s="4704"/>
      <c r="D90" s="4704"/>
      <c r="E90" s="4704"/>
      <c r="F90" s="4704"/>
      <c r="G90" s="4704"/>
      <c r="H90" s="4704"/>
      <c r="I90" s="4704"/>
      <c r="J90" s="4704"/>
      <c r="K90" s="4704"/>
      <c r="L90" s="4704"/>
      <c r="M90" s="4704"/>
      <c r="N90" s="4704"/>
      <c r="O90" s="4694"/>
      <c r="P90" s="4230" t="s">
        <v>3618</v>
      </c>
      <c r="Q90" s="4201" t="s">
        <v>2509</v>
      </c>
      <c r="R90" s="4271">
        <v>9.031461280116046E-2</v>
      </c>
      <c r="S90" s="4271">
        <v>8.8649910707588472E-2</v>
      </c>
      <c r="T90" s="4271">
        <v>5.6655106373262931E-2</v>
      </c>
      <c r="U90" s="4271">
        <v>6.1699763859737917E-2</v>
      </c>
      <c r="V90" s="4271">
        <v>5.9921314244413007E-2</v>
      </c>
      <c r="W90" s="4271">
        <v>8.8409386641297646E-2</v>
      </c>
      <c r="X90" s="4271">
        <v>0.1045490020158233</v>
      </c>
      <c r="Y90" s="4271">
        <v>0.11588668917678513</v>
      </c>
      <c r="Z90" s="4271">
        <v>0.10076463526165931</v>
      </c>
      <c r="AA90" s="4271">
        <v>0.10653936712429934</v>
      </c>
      <c r="AB90" s="4271">
        <v>0.15427487991851768</v>
      </c>
      <c r="AC90" s="4271">
        <v>0.2120531639390649</v>
      </c>
      <c r="AD90" s="4271">
        <v>0.25181782362509236</v>
      </c>
      <c r="AE90" s="4271">
        <v>0.14177277518504641</v>
      </c>
      <c r="AF90" s="4271">
        <v>0.13668348959144447</v>
      </c>
      <c r="AG90" s="4271">
        <v>0.12031853377192173</v>
      </c>
      <c r="AH90" s="4271">
        <v>0.13349442594352126</v>
      </c>
      <c r="AI90" s="4271">
        <v>0.14877658232060323</v>
      </c>
      <c r="AJ90" s="4271">
        <v>0.16387280843526683</v>
      </c>
      <c r="AK90" s="4271">
        <v>0.17942738710067355</v>
      </c>
      <c r="AL90" s="4271">
        <v>0.18783262106474188</v>
      </c>
      <c r="AM90" s="4271">
        <v>0.17632413268833405</v>
      </c>
      <c r="AN90" s="4271">
        <v>0.14485747213719252</v>
      </c>
      <c r="AO90" s="4271">
        <v>0.15152645132235487</v>
      </c>
      <c r="AP90" s="4271">
        <v>0.17318359480851497</v>
      </c>
      <c r="AQ90" s="4271">
        <v>0.19818480406017108</v>
      </c>
      <c r="AR90" s="4271">
        <v>0.21359071261715132</v>
      </c>
      <c r="AS90" s="4271">
        <v>0.21985885664312668</v>
      </c>
      <c r="AT90" s="4271">
        <v>0.217910225016614</v>
      </c>
      <c r="AU90" s="4271">
        <v>0.31826570871459808</v>
      </c>
      <c r="AV90" s="4271">
        <v>0.32250365540979509</v>
      </c>
      <c r="AW90" s="4271">
        <v>0.29343662562531009</v>
      </c>
      <c r="AX90" s="4271">
        <v>0.26014614766404204</v>
      </c>
      <c r="AY90" s="4271">
        <v>0.263555206212022</v>
      </c>
      <c r="AZ90" s="4271">
        <v>0.25592954962868369</v>
      </c>
      <c r="BA90" s="4271">
        <v>0.2468747955542539</v>
      </c>
      <c r="BB90" s="4271">
        <v>0.25787689434128086</v>
      </c>
      <c r="BC90" s="4271">
        <v>0.29091357679042068</v>
      </c>
    </row>
    <row r="91" spans="1:55">
      <c r="A91" s="4699"/>
      <c r="B91" s="4704"/>
      <c r="C91" s="4704"/>
      <c r="D91" s="4704"/>
      <c r="E91" s="4704"/>
      <c r="F91" s="4704"/>
      <c r="G91" s="4704"/>
      <c r="H91" s="4704"/>
      <c r="I91" s="4704"/>
      <c r="J91" s="4704"/>
      <c r="K91" s="4704"/>
      <c r="L91" s="4704"/>
      <c r="M91" s="4704"/>
      <c r="N91" s="4704"/>
      <c r="O91" s="4694"/>
      <c r="P91" s="4233" t="s">
        <v>3619</v>
      </c>
      <c r="Q91" s="4211" t="s">
        <v>2510</v>
      </c>
      <c r="R91" s="4272">
        <v>0</v>
      </c>
      <c r="S91" s="4272">
        <v>0</v>
      </c>
      <c r="T91" s="4272">
        <v>0</v>
      </c>
      <c r="U91" s="4272">
        <v>0</v>
      </c>
      <c r="V91" s="4272">
        <v>0</v>
      </c>
      <c r="W91" s="4272">
        <v>0</v>
      </c>
      <c r="X91" s="4272">
        <v>0</v>
      </c>
      <c r="Y91" s="4272">
        <v>0</v>
      </c>
      <c r="Z91" s="4272">
        <v>0</v>
      </c>
      <c r="AA91" s="4272">
        <v>0</v>
      </c>
      <c r="AB91" s="4272">
        <v>0</v>
      </c>
      <c r="AC91" s="4272">
        <v>0</v>
      </c>
      <c r="AD91" s="4272">
        <v>0</v>
      </c>
      <c r="AE91" s="4272">
        <v>0</v>
      </c>
      <c r="AF91" s="4272">
        <v>0</v>
      </c>
      <c r="AG91" s="4272">
        <v>0</v>
      </c>
      <c r="AH91" s="4272">
        <v>0</v>
      </c>
      <c r="AI91" s="4272">
        <v>0</v>
      </c>
      <c r="AJ91" s="4272">
        <v>0</v>
      </c>
      <c r="AK91" s="4272">
        <v>0</v>
      </c>
      <c r="AL91" s="4272">
        <v>0</v>
      </c>
      <c r="AM91" s="4272">
        <v>0</v>
      </c>
      <c r="AN91" s="4272">
        <v>0</v>
      </c>
      <c r="AO91" s="4272">
        <v>0</v>
      </c>
      <c r="AP91" s="4272">
        <v>0</v>
      </c>
      <c r="AQ91" s="4272">
        <v>0</v>
      </c>
      <c r="AR91" s="4272">
        <v>0</v>
      </c>
      <c r="AS91" s="4272">
        <v>0</v>
      </c>
      <c r="AT91" s="4272">
        <v>0</v>
      </c>
      <c r="AU91" s="4272">
        <v>0</v>
      </c>
      <c r="AV91" s="4272">
        <v>0</v>
      </c>
      <c r="AW91" s="4272">
        <v>0</v>
      </c>
      <c r="AX91" s="4272">
        <v>0</v>
      </c>
      <c r="AY91" s="4272">
        <v>0</v>
      </c>
      <c r="AZ91" s="4272">
        <v>0</v>
      </c>
      <c r="BA91" s="4272">
        <v>0</v>
      </c>
      <c r="BB91" s="4272">
        <v>0</v>
      </c>
      <c r="BC91" s="4272">
        <v>0</v>
      </c>
    </row>
    <row r="92" spans="1:55">
      <c r="A92" s="4699"/>
      <c r="B92" s="4704"/>
      <c r="C92" s="4704"/>
      <c r="D92" s="4704"/>
      <c r="E92" s="4704"/>
      <c r="F92" s="4704"/>
      <c r="G92" s="4704"/>
      <c r="H92" s="4704"/>
      <c r="I92" s="4704"/>
      <c r="J92" s="4704"/>
      <c r="K92" s="4704"/>
      <c r="L92" s="4704"/>
      <c r="M92" s="4704"/>
      <c r="N92" s="4704"/>
      <c r="O92" s="4694"/>
      <c r="P92" s="4233" t="s">
        <v>3620</v>
      </c>
      <c r="Q92" s="4208" t="s">
        <v>2511</v>
      </c>
      <c r="R92" s="4271">
        <v>0</v>
      </c>
      <c r="S92" s="4271">
        <v>0</v>
      </c>
      <c r="T92" s="4271">
        <v>0</v>
      </c>
      <c r="U92" s="4271">
        <v>0</v>
      </c>
      <c r="V92" s="4271">
        <v>0</v>
      </c>
      <c r="W92" s="4271">
        <v>0</v>
      </c>
      <c r="X92" s="4271">
        <v>0</v>
      </c>
      <c r="Y92" s="4271">
        <v>0</v>
      </c>
      <c r="Z92" s="4271">
        <v>0</v>
      </c>
      <c r="AA92" s="4271">
        <v>0</v>
      </c>
      <c r="AB92" s="4271">
        <v>0</v>
      </c>
      <c r="AC92" s="4271">
        <v>0</v>
      </c>
      <c r="AD92" s="4271">
        <v>0</v>
      </c>
      <c r="AE92" s="4271">
        <v>0</v>
      </c>
      <c r="AF92" s="4271">
        <v>0</v>
      </c>
      <c r="AG92" s="4271">
        <v>0</v>
      </c>
      <c r="AH92" s="4271">
        <v>0</v>
      </c>
      <c r="AI92" s="4271">
        <v>0</v>
      </c>
      <c r="AJ92" s="4271">
        <v>0</v>
      </c>
      <c r="AK92" s="4271">
        <v>0</v>
      </c>
      <c r="AL92" s="4271">
        <v>0</v>
      </c>
      <c r="AM92" s="4271">
        <v>0</v>
      </c>
      <c r="AN92" s="4271">
        <v>0</v>
      </c>
      <c r="AO92" s="4271">
        <v>0</v>
      </c>
      <c r="AP92" s="4271">
        <v>0</v>
      </c>
      <c r="AQ92" s="4271">
        <v>0</v>
      </c>
      <c r="AR92" s="4271">
        <v>0</v>
      </c>
      <c r="AS92" s="4271">
        <v>0</v>
      </c>
      <c r="AT92" s="4271">
        <v>0</v>
      </c>
      <c r="AU92" s="4271">
        <v>0</v>
      </c>
      <c r="AV92" s="4271">
        <v>0</v>
      </c>
      <c r="AW92" s="4271">
        <v>0</v>
      </c>
      <c r="AX92" s="4271">
        <v>0</v>
      </c>
      <c r="AY92" s="4271">
        <v>0</v>
      </c>
      <c r="AZ92" s="4271">
        <v>0</v>
      </c>
      <c r="BA92" s="4271">
        <v>0</v>
      </c>
      <c r="BB92" s="4271">
        <v>0</v>
      </c>
      <c r="BC92" s="4271">
        <v>0</v>
      </c>
    </row>
    <row r="93" spans="1:55">
      <c r="A93" s="4699"/>
      <c r="B93" s="4704"/>
      <c r="C93" s="4704"/>
      <c r="D93" s="4704"/>
      <c r="E93" s="4704"/>
      <c r="F93" s="4704"/>
      <c r="G93" s="4704"/>
      <c r="H93" s="4704"/>
      <c r="I93" s="4704"/>
      <c r="J93" s="4704"/>
      <c r="K93" s="4704"/>
      <c r="L93" s="4704"/>
      <c r="M93" s="4704"/>
      <c r="N93" s="4704"/>
      <c r="O93" s="4694"/>
      <c r="P93" s="4233" t="s">
        <v>3621</v>
      </c>
      <c r="Q93" s="4207" t="s">
        <v>2512</v>
      </c>
      <c r="R93" s="4272">
        <v>0</v>
      </c>
      <c r="S93" s="4272">
        <v>0</v>
      </c>
      <c r="T93" s="4272">
        <v>0</v>
      </c>
      <c r="U93" s="4272">
        <v>0</v>
      </c>
      <c r="V93" s="4272">
        <v>0</v>
      </c>
      <c r="W93" s="4272">
        <v>0</v>
      </c>
      <c r="X93" s="4272">
        <v>0</v>
      </c>
      <c r="Y93" s="4272">
        <v>0</v>
      </c>
      <c r="Z93" s="4272">
        <v>0</v>
      </c>
      <c r="AA93" s="4272">
        <v>0</v>
      </c>
      <c r="AB93" s="4272">
        <v>0</v>
      </c>
      <c r="AC93" s="4272">
        <v>0</v>
      </c>
      <c r="AD93" s="4272">
        <v>0</v>
      </c>
      <c r="AE93" s="4272">
        <v>6.1556459864278701E-4</v>
      </c>
      <c r="AF93" s="4272">
        <v>7.162019950431506E-4</v>
      </c>
      <c r="AG93" s="4272">
        <v>0</v>
      </c>
      <c r="AH93" s="4272">
        <v>2.4913698906847315E-3</v>
      </c>
      <c r="AI93" s="4272">
        <v>1.6393950977393746E-3</v>
      </c>
      <c r="AJ93" s="4272">
        <v>2.3182089172665322E-3</v>
      </c>
      <c r="AK93" s="4272">
        <v>2.1985124405379162E-3</v>
      </c>
      <c r="AL93" s="4272">
        <v>1.7468498207179429E-2</v>
      </c>
      <c r="AM93" s="4272">
        <v>1.335829149731798E-2</v>
      </c>
      <c r="AN93" s="4272">
        <v>1.2096385447364067E-2</v>
      </c>
      <c r="AO93" s="4272">
        <v>1.3675713232230258E-2</v>
      </c>
      <c r="AP93" s="4272">
        <v>1.3746468673281904E-2</v>
      </c>
      <c r="AQ93" s="4272">
        <v>1.5383999407495326E-2</v>
      </c>
      <c r="AR93" s="4272">
        <v>1.5547784009973403E-2</v>
      </c>
      <c r="AS93" s="4272">
        <v>1.5899364631995365E-2</v>
      </c>
      <c r="AT93" s="4272">
        <v>1.4467388697709055E-2</v>
      </c>
      <c r="AU93" s="4272">
        <v>2.171165110450498E-2</v>
      </c>
      <c r="AV93" s="4272">
        <v>1.536405757652389E-2</v>
      </c>
      <c r="AW93" s="4272">
        <v>1.509170873217198E-2</v>
      </c>
      <c r="AX93" s="4272">
        <v>1.5289761380990731E-2</v>
      </c>
      <c r="AY93" s="4272">
        <v>1.6091679737168782E-2</v>
      </c>
      <c r="AZ93" s="4272">
        <v>1.6670889953436775E-2</v>
      </c>
      <c r="BA93" s="4272">
        <v>1.7735798041663552E-2</v>
      </c>
      <c r="BB93" s="4272">
        <v>1.6738767007326679E-2</v>
      </c>
      <c r="BC93" s="4272">
        <v>1.7201128367088814E-2</v>
      </c>
    </row>
    <row r="94" spans="1:55">
      <c r="A94" s="4699"/>
      <c r="B94" s="4704"/>
      <c r="C94" s="4704"/>
      <c r="D94" s="4704"/>
      <c r="E94" s="4704"/>
      <c r="F94" s="4704"/>
      <c r="G94" s="4704"/>
      <c r="H94" s="4704"/>
      <c r="I94" s="4704"/>
      <c r="J94" s="4704"/>
      <c r="K94" s="4704"/>
      <c r="L94" s="4704"/>
      <c r="M94" s="4704"/>
      <c r="N94" s="4704"/>
      <c r="O94" s="4694"/>
      <c r="P94" s="4233" t="s">
        <v>3622</v>
      </c>
      <c r="Q94" s="4201" t="s">
        <v>2513</v>
      </c>
      <c r="R94" s="4271">
        <f>+SUM(R95:R96)</f>
        <v>0</v>
      </c>
      <c r="S94" s="4271">
        <f t="shared" ref="S94:AY94" si="23">+SUM(S95:S96)</f>
        <v>0</v>
      </c>
      <c r="T94" s="4271">
        <f t="shared" si="23"/>
        <v>0</v>
      </c>
      <c r="U94" s="4271">
        <f t="shared" si="23"/>
        <v>0</v>
      </c>
      <c r="V94" s="4271">
        <f t="shared" si="23"/>
        <v>0</v>
      </c>
      <c r="W94" s="4271">
        <f t="shared" si="23"/>
        <v>0</v>
      </c>
      <c r="X94" s="4271">
        <f t="shared" si="23"/>
        <v>0</v>
      </c>
      <c r="Y94" s="4271">
        <f t="shared" si="23"/>
        <v>0</v>
      </c>
      <c r="Z94" s="4271">
        <f t="shared" si="23"/>
        <v>0</v>
      </c>
      <c r="AA94" s="4271">
        <f t="shared" si="23"/>
        <v>0</v>
      </c>
      <c r="AB94" s="4271">
        <f t="shared" si="23"/>
        <v>0</v>
      </c>
      <c r="AC94" s="4271">
        <f t="shared" si="23"/>
        <v>0</v>
      </c>
      <c r="AD94" s="4271">
        <f t="shared" si="23"/>
        <v>0</v>
      </c>
      <c r="AE94" s="4271">
        <f t="shared" si="23"/>
        <v>1.5365744777331676E-8</v>
      </c>
      <c r="AF94" s="4271">
        <f t="shared" si="23"/>
        <v>0</v>
      </c>
      <c r="AG94" s="4271">
        <f t="shared" si="23"/>
        <v>2.2100745592756842E-3</v>
      </c>
      <c r="AH94" s="4271">
        <f t="shared" si="23"/>
        <v>2.6344828100448352E-4</v>
      </c>
      <c r="AI94" s="4271">
        <f t="shared" si="23"/>
        <v>7.1068056636743179E-4</v>
      </c>
      <c r="AJ94" s="4271">
        <f t="shared" si="23"/>
        <v>2.1182027373962773E-3</v>
      </c>
      <c r="AK94" s="4271">
        <f t="shared" si="23"/>
        <v>9.6996982590987261E-4</v>
      </c>
      <c r="AL94" s="4271">
        <f t="shared" si="23"/>
        <v>5.0840918713416393E-3</v>
      </c>
      <c r="AM94" s="4271">
        <f t="shared" si="23"/>
        <v>4.2141658016923773E-2</v>
      </c>
      <c r="AN94" s="4271">
        <f t="shared" si="23"/>
        <v>3.464044338813517E-2</v>
      </c>
      <c r="AO94" s="4271">
        <f t="shared" si="23"/>
        <v>3.5408324698494593E-2</v>
      </c>
      <c r="AP94" s="4271">
        <f t="shared" si="23"/>
        <v>4.0590539289762792E-2</v>
      </c>
      <c r="AQ94" s="4271">
        <f t="shared" si="23"/>
        <v>5.5128068251158999E-2</v>
      </c>
      <c r="AR94" s="4271">
        <f t="shared" si="23"/>
        <v>4.3192483934561508E-2</v>
      </c>
      <c r="AS94" s="4271">
        <f t="shared" si="23"/>
        <v>4.4470229999549679E-2</v>
      </c>
      <c r="AT94" s="4271">
        <f t="shared" si="23"/>
        <v>4.4486720425871991E-2</v>
      </c>
      <c r="AU94" s="4271">
        <f t="shared" si="23"/>
        <v>5.4132250079970891E-2</v>
      </c>
      <c r="AV94" s="4271">
        <f t="shared" si="23"/>
        <v>4.7603192324482797E-2</v>
      </c>
      <c r="AW94" s="4271">
        <f t="shared" si="23"/>
        <v>4.7674929696463135E-2</v>
      </c>
      <c r="AX94" s="4271">
        <f t="shared" si="23"/>
        <v>4.8371503076083337E-2</v>
      </c>
      <c r="AY94" s="4271">
        <f t="shared" si="23"/>
        <v>5.3874491064773045E-2</v>
      </c>
      <c r="AZ94" s="4271">
        <f>+SUM(AZ95:AZ96)</f>
        <v>5.0792080565694189E-2</v>
      </c>
      <c r="BA94" s="4271">
        <f>+SUM(BA95:BA96)</f>
        <v>5.3168403680418586E-2</v>
      </c>
      <c r="BB94" s="4271">
        <f>+SUM(BB95:BB96)</f>
        <v>5.1143004425029233E-2</v>
      </c>
      <c r="BC94" s="4271">
        <f>+SUM(BC95:BC96)</f>
        <v>5.4017825946111965E-2</v>
      </c>
    </row>
    <row r="95" spans="1:55">
      <c r="A95" s="4699"/>
      <c r="B95" s="4704"/>
      <c r="C95" s="4704"/>
      <c r="D95" s="4704"/>
      <c r="E95" s="4704"/>
      <c r="F95" s="4704"/>
      <c r="G95" s="4704"/>
      <c r="H95" s="4704"/>
      <c r="I95" s="4704"/>
      <c r="J95" s="4704"/>
      <c r="K95" s="4704"/>
      <c r="L95" s="4704"/>
      <c r="M95" s="4704"/>
      <c r="N95" s="4704"/>
      <c r="O95" s="4694"/>
      <c r="P95" s="4233" t="s">
        <v>3623</v>
      </c>
      <c r="Q95" s="4207" t="s">
        <v>2514</v>
      </c>
      <c r="R95" s="4272">
        <v>0</v>
      </c>
      <c r="S95" s="4272">
        <v>0</v>
      </c>
      <c r="T95" s="4272">
        <v>0</v>
      </c>
      <c r="U95" s="4272">
        <v>0</v>
      </c>
      <c r="V95" s="4272">
        <v>0</v>
      </c>
      <c r="W95" s="4272">
        <v>0</v>
      </c>
      <c r="X95" s="4272">
        <v>0</v>
      </c>
      <c r="Y95" s="4272">
        <v>0</v>
      </c>
      <c r="Z95" s="4272">
        <v>0</v>
      </c>
      <c r="AA95" s="4272">
        <v>0</v>
      </c>
      <c r="AB95" s="4272">
        <v>0</v>
      </c>
      <c r="AC95" s="4272">
        <v>0</v>
      </c>
      <c r="AD95" s="4272">
        <v>0</v>
      </c>
      <c r="AE95" s="4272">
        <v>1.5365744777331676E-8</v>
      </c>
      <c r="AF95" s="4272">
        <v>0</v>
      </c>
      <c r="AG95" s="4272">
        <v>2.2100745592756842E-3</v>
      </c>
      <c r="AH95" s="4272">
        <v>2.6344828100448352E-4</v>
      </c>
      <c r="AI95" s="4272">
        <v>7.1068056636743179E-4</v>
      </c>
      <c r="AJ95" s="4272">
        <v>2.1182027373962773E-3</v>
      </c>
      <c r="AK95" s="4272">
        <v>9.6996982590987261E-4</v>
      </c>
      <c r="AL95" s="4272">
        <v>5.0840918713416393E-3</v>
      </c>
      <c r="AM95" s="4272">
        <v>4.2141658016923773E-2</v>
      </c>
      <c r="AN95" s="4272">
        <v>3.464044338813517E-2</v>
      </c>
      <c r="AO95" s="4272">
        <v>3.5408324698494593E-2</v>
      </c>
      <c r="AP95" s="4272">
        <v>4.0590539289762792E-2</v>
      </c>
      <c r="AQ95" s="4272">
        <v>5.5128068251158999E-2</v>
      </c>
      <c r="AR95" s="4272">
        <v>4.3192483934561508E-2</v>
      </c>
      <c r="AS95" s="4272">
        <v>4.4470229999549679E-2</v>
      </c>
      <c r="AT95" s="4272">
        <v>4.4486720425871991E-2</v>
      </c>
      <c r="AU95" s="4272">
        <v>5.4132250079970891E-2</v>
      </c>
      <c r="AV95" s="4272">
        <v>4.7603192324482797E-2</v>
      </c>
      <c r="AW95" s="4272">
        <v>4.7674929696463135E-2</v>
      </c>
      <c r="AX95" s="4272">
        <v>4.8371503076083337E-2</v>
      </c>
      <c r="AY95" s="4272">
        <v>5.3874491064773045E-2</v>
      </c>
      <c r="AZ95" s="4272">
        <v>5.0792080565694189E-2</v>
      </c>
      <c r="BA95" s="4272">
        <v>5.3168403680418586E-2</v>
      </c>
      <c r="BB95" s="4272">
        <v>5.1143004425029233E-2</v>
      </c>
      <c r="BC95" s="4272">
        <v>5.4017825946111965E-2</v>
      </c>
    </row>
    <row r="96" spans="1:55">
      <c r="A96" s="4699"/>
      <c r="B96" s="4704"/>
      <c r="C96" s="4704"/>
      <c r="D96" s="4704"/>
      <c r="E96" s="4704"/>
      <c r="F96" s="4704"/>
      <c r="G96" s="4704"/>
      <c r="H96" s="4704"/>
      <c r="I96" s="4704"/>
      <c r="J96" s="4704"/>
      <c r="K96" s="4704"/>
      <c r="L96" s="4704"/>
      <c r="M96" s="4704"/>
      <c r="N96" s="4704"/>
      <c r="O96" s="4694"/>
      <c r="P96" s="4230" t="s">
        <v>3624</v>
      </c>
      <c r="Q96" s="4201" t="s">
        <v>2515</v>
      </c>
      <c r="R96" s="4271">
        <v>0</v>
      </c>
      <c r="S96" s="4271">
        <v>0</v>
      </c>
      <c r="T96" s="4271">
        <v>0</v>
      </c>
      <c r="U96" s="4271">
        <v>0</v>
      </c>
      <c r="V96" s="4271">
        <v>0</v>
      </c>
      <c r="W96" s="4271">
        <v>0</v>
      </c>
      <c r="X96" s="4271">
        <v>0</v>
      </c>
      <c r="Y96" s="4271">
        <v>0</v>
      </c>
      <c r="Z96" s="4271">
        <v>0</v>
      </c>
      <c r="AA96" s="4271">
        <v>0</v>
      </c>
      <c r="AB96" s="4271">
        <v>0</v>
      </c>
      <c r="AC96" s="4271">
        <v>0</v>
      </c>
      <c r="AD96" s="4271">
        <v>0</v>
      </c>
      <c r="AE96" s="4271">
        <v>0</v>
      </c>
      <c r="AF96" s="4271">
        <v>0</v>
      </c>
      <c r="AG96" s="4271">
        <v>0</v>
      </c>
      <c r="AH96" s="4271">
        <v>0</v>
      </c>
      <c r="AI96" s="4271">
        <v>0</v>
      </c>
      <c r="AJ96" s="4271">
        <v>0</v>
      </c>
      <c r="AK96" s="4271">
        <v>0</v>
      </c>
      <c r="AL96" s="4271">
        <v>0</v>
      </c>
      <c r="AM96" s="4271">
        <v>0</v>
      </c>
      <c r="AN96" s="4271">
        <v>0</v>
      </c>
      <c r="AO96" s="4271">
        <v>0</v>
      </c>
      <c r="AP96" s="4271">
        <v>0</v>
      </c>
      <c r="AQ96" s="4271">
        <v>0</v>
      </c>
      <c r="AR96" s="4271">
        <v>0</v>
      </c>
      <c r="AS96" s="4271">
        <v>0</v>
      </c>
      <c r="AT96" s="4271">
        <v>0</v>
      </c>
      <c r="AU96" s="4271">
        <v>0</v>
      </c>
      <c r="AV96" s="4271">
        <v>0</v>
      </c>
      <c r="AW96" s="4271">
        <v>0</v>
      </c>
      <c r="AX96" s="4271">
        <v>0</v>
      </c>
      <c r="AY96" s="4271">
        <v>0</v>
      </c>
      <c r="AZ96" s="4271">
        <v>0</v>
      </c>
      <c r="BA96" s="4271">
        <v>0</v>
      </c>
      <c r="BB96" s="4271">
        <v>0</v>
      </c>
      <c r="BC96" s="4271">
        <v>0</v>
      </c>
    </row>
    <row r="97" spans="1:55">
      <c r="A97" s="4699"/>
      <c r="B97" s="4704"/>
      <c r="C97" s="4704"/>
      <c r="D97" s="4704"/>
      <c r="E97" s="4704"/>
      <c r="F97" s="4704"/>
      <c r="G97" s="4704"/>
      <c r="H97" s="4704"/>
      <c r="I97" s="4704"/>
      <c r="J97" s="4704"/>
      <c r="K97" s="4704"/>
      <c r="L97" s="4704"/>
      <c r="M97" s="4704"/>
      <c r="N97" s="4704"/>
      <c r="O97" s="4694"/>
      <c r="P97" s="4230" t="s">
        <v>3625</v>
      </c>
      <c r="Q97" s="4207" t="s">
        <v>2516</v>
      </c>
      <c r="R97" s="4272">
        <v>0.54301829641660682</v>
      </c>
      <c r="S97" s="4272">
        <v>0.52377052480016939</v>
      </c>
      <c r="T97" s="4272">
        <v>0.32949971834042713</v>
      </c>
      <c r="U97" s="4272">
        <v>0.37475766315682557</v>
      </c>
      <c r="V97" s="4272">
        <v>0.36196435240472119</v>
      </c>
      <c r="W97" s="4272">
        <v>0.52217713698398138</v>
      </c>
      <c r="X97" s="4272">
        <v>0.62194108248244007</v>
      </c>
      <c r="Y97" s="4272">
        <v>0.69298189161998136</v>
      </c>
      <c r="Z97" s="4272">
        <v>0.60359380112432248</v>
      </c>
      <c r="AA97" s="4272">
        <v>0.55184045663167014</v>
      </c>
      <c r="AB97" s="4272">
        <v>0.69097992632873539</v>
      </c>
      <c r="AC97" s="4272">
        <v>0.82126206090620824</v>
      </c>
      <c r="AD97" s="4272">
        <v>0.84331584444052254</v>
      </c>
      <c r="AE97" s="4272">
        <v>0.83121732806340043</v>
      </c>
      <c r="AF97" s="4272">
        <v>0.77358600149538015</v>
      </c>
      <c r="AG97" s="4272">
        <v>0.70110052681610835</v>
      </c>
      <c r="AH97" s="4272">
        <v>0.60029225993579438</v>
      </c>
      <c r="AI97" s="4272">
        <v>0.60227523111313719</v>
      </c>
      <c r="AJ97" s="4272">
        <v>0.70448095837997438</v>
      </c>
      <c r="AK97" s="4272">
        <v>0.72975165376337259</v>
      </c>
      <c r="AL97" s="4272">
        <v>0.637949150551118</v>
      </c>
      <c r="AM97" s="4272">
        <v>0.62787199877996314</v>
      </c>
      <c r="AN97" s="4272">
        <v>0.5058957730048701</v>
      </c>
      <c r="AO97" s="4272">
        <v>0.50889313509041978</v>
      </c>
      <c r="AP97" s="4272">
        <v>0.54394749439959589</v>
      </c>
      <c r="AQ97" s="4272">
        <v>0.56781181389129642</v>
      </c>
      <c r="AR97" s="4272">
        <v>0.57284310698589891</v>
      </c>
      <c r="AS97" s="4272">
        <v>0.58869622006258693</v>
      </c>
      <c r="AT97" s="4272">
        <v>0.5675250495407943</v>
      </c>
      <c r="AU97" s="4272">
        <v>0.66134228487619473</v>
      </c>
      <c r="AV97" s="4272">
        <v>0.67947825864727907</v>
      </c>
      <c r="AW97" s="4272">
        <v>0.66315366246382845</v>
      </c>
      <c r="AX97" s="4272">
        <v>0.66578483080486872</v>
      </c>
      <c r="AY97" s="4272">
        <v>0.73360405234468951</v>
      </c>
      <c r="AZ97" s="4272">
        <v>0.71151761449858864</v>
      </c>
      <c r="BA97" s="4272">
        <v>0.76123624535667433</v>
      </c>
      <c r="BB97" s="4272">
        <v>0.74620325109597008</v>
      </c>
      <c r="BC97" s="4272">
        <v>0.77348511800024222</v>
      </c>
    </row>
    <row r="98" spans="1:55">
      <c r="A98" s="4699"/>
      <c r="B98" s="4704"/>
      <c r="C98" s="4704"/>
      <c r="D98" s="4704"/>
      <c r="E98" s="4704"/>
      <c r="F98" s="4704"/>
      <c r="G98" s="4704"/>
      <c r="H98" s="4704"/>
      <c r="I98" s="4704"/>
      <c r="J98" s="4704"/>
      <c r="K98" s="4704"/>
      <c r="L98" s="4704"/>
      <c r="M98" s="4704"/>
      <c r="N98" s="4704"/>
      <c r="O98" s="4694"/>
      <c r="P98" s="4233"/>
      <c r="Q98" s="4188"/>
      <c r="R98" s="4271"/>
      <c r="S98" s="4271"/>
      <c r="T98" s="4271"/>
      <c r="U98" s="4271"/>
      <c r="V98" s="4271"/>
      <c r="W98" s="4271"/>
      <c r="X98" s="4271"/>
      <c r="Y98" s="4271"/>
      <c r="Z98" s="4271"/>
      <c r="AA98" s="4271"/>
      <c r="AB98" s="4271"/>
      <c r="AC98" s="4271"/>
      <c r="AD98" s="4271"/>
      <c r="AE98" s="4271"/>
      <c r="AF98" s="4271"/>
      <c r="AG98" s="4271"/>
      <c r="AH98" s="4271"/>
      <c r="AI98" s="4271"/>
      <c r="AJ98" s="4271"/>
      <c r="AK98" s="4271"/>
      <c r="AL98" s="4271"/>
      <c r="AM98" s="4271"/>
      <c r="AN98" s="4271"/>
      <c r="AO98" s="4271"/>
      <c r="AP98" s="4271"/>
      <c r="AQ98" s="4271"/>
      <c r="AR98" s="4271"/>
      <c r="AS98" s="4271"/>
      <c r="AT98" s="4271"/>
      <c r="AU98" s="4271"/>
      <c r="AV98" s="4271"/>
      <c r="AW98" s="4271"/>
      <c r="AX98" s="4271"/>
      <c r="AY98" s="4271"/>
      <c r="AZ98" s="4271"/>
      <c r="BA98" s="4271"/>
      <c r="BB98" s="4271"/>
      <c r="BC98" s="4271"/>
    </row>
    <row r="99" spans="1:55">
      <c r="A99" s="4699"/>
      <c r="B99" s="4704"/>
      <c r="C99" s="4704"/>
      <c r="D99" s="4704"/>
      <c r="E99" s="4704"/>
      <c r="F99" s="4704"/>
      <c r="G99" s="4704"/>
      <c r="H99" s="4704"/>
      <c r="I99" s="4704"/>
      <c r="J99" s="4704"/>
      <c r="K99" s="4704"/>
      <c r="L99" s="4704"/>
      <c r="M99" s="4704"/>
      <c r="N99" s="4704"/>
      <c r="O99" s="4694"/>
      <c r="P99" s="4233" t="s">
        <v>3626</v>
      </c>
      <c r="Q99" s="4206" t="s">
        <v>2517</v>
      </c>
      <c r="R99" s="4269">
        <f>+SUM(R101:R104,R107)</f>
        <v>0.13971088547427532</v>
      </c>
      <c r="S99" s="4269">
        <f t="shared" ref="S99:AY99" si="24">+SUM(S101:S104,S107)</f>
        <v>0.13208067483395908</v>
      </c>
      <c r="T99" s="4269">
        <f t="shared" si="24"/>
        <v>8.1268955301599805E-2</v>
      </c>
      <c r="U99" s="4269">
        <f t="shared" si="24"/>
        <v>8.5171181981956418E-2</v>
      </c>
      <c r="V99" s="4269">
        <f t="shared" si="24"/>
        <v>7.9556105193988466E-2</v>
      </c>
      <c r="W99" s="4269">
        <f t="shared" si="24"/>
        <v>0.11282116367202655</v>
      </c>
      <c r="X99" s="4269">
        <f t="shared" si="24"/>
        <v>0.12677038446604716</v>
      </c>
      <c r="Y99" s="4269">
        <f t="shared" si="24"/>
        <v>0.13367102504350148</v>
      </c>
      <c r="Z99" s="4269">
        <f t="shared" si="24"/>
        <v>0.11306086798124862</v>
      </c>
      <c r="AA99" s="4269">
        <f t="shared" si="24"/>
        <v>0.11126358377043484</v>
      </c>
      <c r="AB99" s="4269">
        <f t="shared" si="24"/>
        <v>0.15040791638014644</v>
      </c>
      <c r="AC99" s="4269">
        <f t="shared" si="24"/>
        <v>0.19345412863547415</v>
      </c>
      <c r="AD99" s="4269">
        <f t="shared" si="24"/>
        <v>0.21537395970280213</v>
      </c>
      <c r="AE99" s="4269">
        <f t="shared" si="24"/>
        <v>0.23048425223680702</v>
      </c>
      <c r="AF99" s="4269">
        <f t="shared" si="24"/>
        <v>0.2613530202661008</v>
      </c>
      <c r="AG99" s="4269">
        <f t="shared" si="24"/>
        <v>0.24208632158209331</v>
      </c>
      <c r="AH99" s="4269">
        <f t="shared" si="24"/>
        <v>0.23656581487709077</v>
      </c>
      <c r="AI99" s="4269">
        <f t="shared" si="24"/>
        <v>0.26381950052744058</v>
      </c>
      <c r="AJ99" s="4269">
        <f t="shared" si="24"/>
        <v>0.2181293119658633</v>
      </c>
      <c r="AK99" s="4269">
        <f t="shared" si="24"/>
        <v>0.23404073070039405</v>
      </c>
      <c r="AL99" s="4269">
        <f t="shared" si="24"/>
        <v>0.18385897023276049</v>
      </c>
      <c r="AM99" s="4269">
        <f t="shared" si="24"/>
        <v>0.18970043833971542</v>
      </c>
      <c r="AN99" s="4269">
        <f t="shared" si="24"/>
        <v>0.16020186666575209</v>
      </c>
      <c r="AO99" s="4269">
        <f t="shared" si="24"/>
        <v>0.17135439739865016</v>
      </c>
      <c r="AP99" s="4269">
        <f t="shared" si="24"/>
        <v>0.181197316218079</v>
      </c>
      <c r="AQ99" s="4269">
        <f t="shared" si="24"/>
        <v>0.20169008471357336</v>
      </c>
      <c r="AR99" s="4269">
        <f t="shared" si="24"/>
        <v>0.20693525028421014</v>
      </c>
      <c r="AS99" s="4269">
        <f t="shared" si="24"/>
        <v>0.20595305717431053</v>
      </c>
      <c r="AT99" s="4269">
        <f t="shared" si="24"/>
        <v>0.19876599436223288</v>
      </c>
      <c r="AU99" s="4269">
        <f t="shared" si="24"/>
        <v>0.22604287683804147</v>
      </c>
      <c r="AV99" s="4269">
        <f t="shared" si="24"/>
        <v>0.25915312768944421</v>
      </c>
      <c r="AW99" s="4269">
        <f t="shared" si="24"/>
        <v>0.26595761777422489</v>
      </c>
      <c r="AX99" s="4269">
        <f t="shared" si="24"/>
        <v>0.25962395648196168</v>
      </c>
      <c r="AY99" s="4269">
        <f t="shared" si="24"/>
        <v>0.28734585369962162</v>
      </c>
      <c r="AZ99" s="4269">
        <f>+SUM(AZ101:AZ104,AZ107)</f>
        <v>0.29817253909583519</v>
      </c>
      <c r="BA99" s="4269">
        <f>+SUM(BA101:BA104,BA107)</f>
        <v>0.32550648776647245</v>
      </c>
      <c r="BB99" s="4269">
        <f>+SUM(BB101:BB104,BB107)</f>
        <v>0.2700500961227506</v>
      </c>
      <c r="BC99" s="4269">
        <f>+SUM(BC101:BC104,BC107)</f>
        <v>0.2701881118463943</v>
      </c>
    </row>
    <row r="100" spans="1:55">
      <c r="A100" s="4699"/>
      <c r="B100" s="4704"/>
      <c r="C100" s="4704"/>
      <c r="D100" s="4704"/>
      <c r="E100" s="4704"/>
      <c r="F100" s="4704"/>
      <c r="G100" s="4704"/>
      <c r="H100" s="4704"/>
      <c r="I100" s="4704"/>
      <c r="J100" s="4704"/>
      <c r="K100" s="4704"/>
      <c r="L100" s="4704"/>
      <c r="M100" s="4704"/>
      <c r="N100" s="4704"/>
      <c r="O100" s="4694"/>
      <c r="P100" s="4233"/>
      <c r="Q100" s="4188"/>
      <c r="R100" s="4271"/>
      <c r="S100" s="4271"/>
      <c r="T100" s="4271"/>
      <c r="U100" s="4271"/>
      <c r="V100" s="4271"/>
      <c r="W100" s="4271"/>
      <c r="X100" s="4271"/>
      <c r="Y100" s="4271"/>
      <c r="Z100" s="4271"/>
      <c r="AA100" s="4271"/>
      <c r="AB100" s="4271"/>
      <c r="AC100" s="4271"/>
      <c r="AD100" s="4271"/>
      <c r="AE100" s="4271"/>
      <c r="AF100" s="4271"/>
      <c r="AG100" s="4271"/>
      <c r="AH100" s="4271"/>
      <c r="AI100" s="4271"/>
      <c r="AJ100" s="4271"/>
      <c r="AK100" s="4271"/>
      <c r="AL100" s="4271"/>
      <c r="AM100" s="4271"/>
      <c r="AN100" s="4271"/>
      <c r="AO100" s="4271"/>
      <c r="AP100" s="4271"/>
      <c r="AQ100" s="4271"/>
      <c r="AR100" s="4271"/>
      <c r="AS100" s="4271"/>
      <c r="AT100" s="4271"/>
      <c r="AU100" s="4271"/>
      <c r="AV100" s="4271"/>
      <c r="AW100" s="4271"/>
      <c r="AX100" s="4271"/>
      <c r="AY100" s="4271"/>
      <c r="AZ100" s="4271"/>
      <c r="BA100" s="4271"/>
      <c r="BB100" s="4271"/>
      <c r="BC100" s="4271"/>
    </row>
    <row r="101" spans="1:55">
      <c r="A101" s="4699"/>
      <c r="B101" s="4704"/>
      <c r="C101" s="4704"/>
      <c r="D101" s="4704"/>
      <c r="E101" s="4704"/>
      <c r="F101" s="4704"/>
      <c r="G101" s="4704"/>
      <c r="H101" s="4704"/>
      <c r="I101" s="4704"/>
      <c r="J101" s="4704"/>
      <c r="K101" s="4704"/>
      <c r="L101" s="4704"/>
      <c r="M101" s="4704"/>
      <c r="N101" s="4704"/>
      <c r="O101" s="4694"/>
      <c r="P101" s="4233" t="s">
        <v>3627</v>
      </c>
      <c r="Q101" s="4207" t="s">
        <v>2518</v>
      </c>
      <c r="R101" s="4272">
        <v>0</v>
      </c>
      <c r="S101" s="4272">
        <v>0</v>
      </c>
      <c r="T101" s="4272">
        <v>0</v>
      </c>
      <c r="U101" s="4272">
        <v>0</v>
      </c>
      <c r="V101" s="4272">
        <v>0</v>
      </c>
      <c r="W101" s="4272">
        <v>0</v>
      </c>
      <c r="X101" s="4272">
        <v>0</v>
      </c>
      <c r="Y101" s="4272">
        <v>0</v>
      </c>
      <c r="Z101" s="4272">
        <v>0</v>
      </c>
      <c r="AA101" s="4272">
        <v>0</v>
      </c>
      <c r="AB101" s="4272">
        <v>0</v>
      </c>
      <c r="AC101" s="4272">
        <v>0</v>
      </c>
      <c r="AD101" s="4272">
        <v>0</v>
      </c>
      <c r="AE101" s="4272">
        <v>3.0505016803802767E-2</v>
      </c>
      <c r="AF101" s="4272">
        <v>3.4584745760654005E-2</v>
      </c>
      <c r="AG101" s="4272">
        <v>3.1758503931638218E-2</v>
      </c>
      <c r="AH101" s="4272">
        <v>3.4558397226801332E-2</v>
      </c>
      <c r="AI101" s="4272">
        <v>3.9895984472909145E-2</v>
      </c>
      <c r="AJ101" s="4272">
        <v>1.4078284044779526E-2</v>
      </c>
      <c r="AK101" s="4272">
        <v>1.3988133732360951E-2</v>
      </c>
      <c r="AL101" s="4272">
        <v>2.305543605706566E-2</v>
      </c>
      <c r="AM101" s="4272">
        <v>2.9193526401036354E-2</v>
      </c>
      <c r="AN101" s="4272">
        <v>2.455564435868849E-2</v>
      </c>
      <c r="AO101" s="4272">
        <v>2.5498773756484919E-2</v>
      </c>
      <c r="AP101" s="4272">
        <v>2.6805437000402194E-2</v>
      </c>
      <c r="AQ101" s="4272">
        <v>2.9929578918630587E-2</v>
      </c>
      <c r="AR101" s="4272">
        <v>3.0821268317364908E-2</v>
      </c>
      <c r="AS101" s="4272">
        <v>3.2304885646911169E-2</v>
      </c>
      <c r="AT101" s="4272">
        <v>3.0380357727297001E-2</v>
      </c>
      <c r="AU101" s="4272">
        <v>3.9290499526521763E-2</v>
      </c>
      <c r="AV101" s="4272">
        <v>3.5206185304828094E-2</v>
      </c>
      <c r="AW101" s="4272">
        <v>4.1784080980289989E-2</v>
      </c>
      <c r="AX101" s="4272">
        <v>4.1265807541317451E-2</v>
      </c>
      <c r="AY101" s="4272">
        <v>4.3454210171900286E-2</v>
      </c>
      <c r="AZ101" s="4272">
        <v>4.3462095876769996E-2</v>
      </c>
      <c r="BA101" s="4272">
        <v>4.4721059270554205E-2</v>
      </c>
      <c r="BB101" s="4272">
        <v>3.6863731404313448E-2</v>
      </c>
      <c r="BC101" s="4272">
        <v>4.0821428722977948E-2</v>
      </c>
    </row>
    <row r="102" spans="1:55">
      <c r="A102" s="4699"/>
      <c r="B102" s="4704"/>
      <c r="C102" s="4704"/>
      <c r="D102" s="4704"/>
      <c r="E102" s="4704"/>
      <c r="F102" s="4704"/>
      <c r="G102" s="4704"/>
      <c r="H102" s="4704"/>
      <c r="I102" s="4704"/>
      <c r="J102" s="4704"/>
      <c r="K102" s="4704"/>
      <c r="L102" s="4704"/>
      <c r="M102" s="4704"/>
      <c r="N102" s="4704"/>
      <c r="O102" s="4694"/>
      <c r="P102" s="4230" t="s">
        <v>3628</v>
      </c>
      <c r="Q102" s="4201" t="s">
        <v>2519</v>
      </c>
      <c r="R102" s="4271">
        <v>1.1200781251879012E-2</v>
      </c>
      <c r="S102" s="4271">
        <v>1.050694636778708E-2</v>
      </c>
      <c r="T102" s="4271">
        <v>6.4124731412539852E-3</v>
      </c>
      <c r="U102" s="4271">
        <v>6.663228767234579E-3</v>
      </c>
      <c r="V102" s="4271">
        <v>6.1682851555519861E-3</v>
      </c>
      <c r="W102" s="4271">
        <v>8.6649316379384649E-3</v>
      </c>
      <c r="X102" s="4271">
        <v>9.5985543918529256E-3</v>
      </c>
      <c r="Y102" s="4271">
        <v>9.9717773640020466E-3</v>
      </c>
      <c r="Z102" s="4271">
        <v>8.3583251618860582E-3</v>
      </c>
      <c r="AA102" s="4271">
        <v>7.5897706413323093E-3</v>
      </c>
      <c r="AB102" s="4271">
        <v>9.4388953391166593E-3</v>
      </c>
      <c r="AC102" s="4271">
        <v>1.1142384074992691E-2</v>
      </c>
      <c r="AD102" s="4271">
        <v>1.1363895934054378E-2</v>
      </c>
      <c r="AE102" s="4271">
        <v>1.104629978585242E-2</v>
      </c>
      <c r="AF102" s="4271">
        <v>1.3925050610670217E-2</v>
      </c>
      <c r="AG102" s="4271">
        <v>1.2969890965503097E-2</v>
      </c>
      <c r="AH102" s="4271">
        <v>6.3804117117669569E-3</v>
      </c>
      <c r="AI102" s="4271">
        <v>5.1679907450458609E-3</v>
      </c>
      <c r="AJ102" s="4271">
        <v>5.3978680933989686E-4</v>
      </c>
      <c r="AK102" s="4271">
        <v>7.484967122808983E-4</v>
      </c>
      <c r="AL102" s="4271">
        <v>7.4644615453126485E-4</v>
      </c>
      <c r="AM102" s="4271">
        <v>3.5647377158052809E-4</v>
      </c>
      <c r="AN102" s="4271">
        <v>3.0876407159412169E-4</v>
      </c>
      <c r="AO102" s="4271">
        <v>3.3306060071810583E-4</v>
      </c>
      <c r="AP102" s="4271">
        <v>3.5713118381582737E-4</v>
      </c>
      <c r="AQ102" s="4271">
        <v>3.9301734076259198E-4</v>
      </c>
      <c r="AR102" s="4271">
        <v>9.8743557534240658E-4</v>
      </c>
      <c r="AS102" s="4271">
        <v>4.3177447095328928E-4</v>
      </c>
      <c r="AT102" s="4271">
        <v>1.4804237186356471E-3</v>
      </c>
      <c r="AU102" s="4271">
        <v>1.3644818064592207E-3</v>
      </c>
      <c r="AV102" s="4271">
        <v>4.762419592141214E-3</v>
      </c>
      <c r="AW102" s="4271">
        <v>6.3242047728766012E-3</v>
      </c>
      <c r="AX102" s="4271">
        <v>9.7395955738392107E-3</v>
      </c>
      <c r="AY102" s="4271">
        <v>1.1715037656076805E-2</v>
      </c>
      <c r="AZ102" s="4271">
        <v>3.730477625262358E-2</v>
      </c>
      <c r="BA102" s="4271">
        <v>5.4778987473604358E-2</v>
      </c>
      <c r="BB102" s="4271">
        <v>7.5516735801026743E-3</v>
      </c>
      <c r="BC102" s="4271">
        <v>6.4819644748007228E-3</v>
      </c>
    </row>
    <row r="103" spans="1:55">
      <c r="A103" s="4699"/>
      <c r="B103" s="4704"/>
      <c r="C103" s="4704"/>
      <c r="D103" s="4704"/>
      <c r="E103" s="4704"/>
      <c r="F103" s="4704"/>
      <c r="G103" s="4704"/>
      <c r="H103" s="4704"/>
      <c r="I103" s="4704"/>
      <c r="J103" s="4704"/>
      <c r="K103" s="4704"/>
      <c r="L103" s="4704"/>
      <c r="M103" s="4704"/>
      <c r="N103" s="4704"/>
      <c r="O103" s="4694"/>
      <c r="P103" s="4233" t="s">
        <v>3629</v>
      </c>
      <c r="Q103" s="4207" t="s">
        <v>2520</v>
      </c>
      <c r="R103" s="4272">
        <v>1.0528816951407231E-2</v>
      </c>
      <c r="S103" s="4272">
        <v>9.4376593829649004E-3</v>
      </c>
      <c r="T103" s="4272">
        <v>5.4774217586251346E-3</v>
      </c>
      <c r="U103" s="4272">
        <v>5.3812171160646047E-3</v>
      </c>
      <c r="V103" s="4272">
        <v>4.6766044660460021E-3</v>
      </c>
      <c r="W103" s="4272">
        <v>6.1133572933161186E-3</v>
      </c>
      <c r="X103" s="4272">
        <v>6.0036056919124635E-3</v>
      </c>
      <c r="Y103" s="4272">
        <v>5.3921612693692573E-3</v>
      </c>
      <c r="Z103" s="4272">
        <v>4.0833861684629645E-3</v>
      </c>
      <c r="AA103" s="4272">
        <v>3.011464965600898E-3</v>
      </c>
      <c r="AB103" s="4272">
        <v>3.0417135037958064E-3</v>
      </c>
      <c r="AC103" s="4272">
        <v>2.9162397936542718E-3</v>
      </c>
      <c r="AD103" s="4272">
        <v>2.4155738951268267E-3</v>
      </c>
      <c r="AE103" s="4272">
        <v>1.9249472752278763E-3</v>
      </c>
      <c r="AF103" s="4272">
        <v>2.2152514998837114E-3</v>
      </c>
      <c r="AG103" s="4272">
        <v>2.2711728642662182E-3</v>
      </c>
      <c r="AH103" s="4272">
        <v>3.0290764702135442E-3</v>
      </c>
      <c r="AI103" s="4272">
        <v>6.0289359586433782E-3</v>
      </c>
      <c r="AJ103" s="4272">
        <v>3.9707655776162615E-3</v>
      </c>
      <c r="AK103" s="4272">
        <v>5.6643003030439317E-3</v>
      </c>
      <c r="AL103" s="4272">
        <v>4.879207857510396E-3</v>
      </c>
      <c r="AM103" s="4272">
        <v>4.6379260316028147E-3</v>
      </c>
      <c r="AN103" s="4272">
        <v>4.0851911932098424E-3</v>
      </c>
      <c r="AO103" s="4272">
        <v>4.5428275140542455E-3</v>
      </c>
      <c r="AP103" s="4272">
        <v>4.7631019492090938E-3</v>
      </c>
      <c r="AQ103" s="4272">
        <v>5.0494959314804719E-3</v>
      </c>
      <c r="AR103" s="4272">
        <v>5.140979328108251E-3</v>
      </c>
      <c r="AS103" s="4272">
        <v>5.1780471406005111E-3</v>
      </c>
      <c r="AT103" s="4272">
        <v>4.9677330172325932E-3</v>
      </c>
      <c r="AU103" s="4272">
        <v>6.1961159499150324E-3</v>
      </c>
      <c r="AV103" s="4272">
        <v>5.4711090081337168E-3</v>
      </c>
      <c r="AW103" s="4272">
        <v>5.3555777238911868E-3</v>
      </c>
      <c r="AX103" s="4272">
        <v>5.4790711619602164E-3</v>
      </c>
      <c r="AY103" s="4272">
        <v>5.965240797542657E-3</v>
      </c>
      <c r="AZ103" s="4272">
        <v>6.0365371983653691E-3</v>
      </c>
      <c r="BA103" s="4272">
        <v>6.6300056182819721E-3</v>
      </c>
      <c r="BB103" s="4272">
        <v>6.8489781105274799E-3</v>
      </c>
      <c r="BC103" s="4272">
        <v>7.4625691056225451E-3</v>
      </c>
    </row>
    <row r="104" spans="1:55">
      <c r="A104" s="4699"/>
      <c r="B104" s="4704"/>
      <c r="C104" s="4704"/>
      <c r="D104" s="4704"/>
      <c r="E104" s="4704"/>
      <c r="F104" s="4704"/>
      <c r="G104" s="4704"/>
      <c r="H104" s="4704"/>
      <c r="I104" s="4704"/>
      <c r="J104" s="4704"/>
      <c r="K104" s="4704"/>
      <c r="L104" s="4704"/>
      <c r="M104" s="4704"/>
      <c r="N104" s="4704"/>
      <c r="O104" s="4694"/>
      <c r="P104" s="4233" t="s">
        <v>3630</v>
      </c>
      <c r="Q104" s="4201" t="s">
        <v>2521</v>
      </c>
      <c r="R104" s="4271">
        <f>+SUM(R105:R106)</f>
        <v>7.1834233662529459E-2</v>
      </c>
      <c r="S104" s="4271">
        <f t="shared" ref="S104:AY104" si="25">+SUM(S105:S106)</f>
        <v>6.7969709642414416E-2</v>
      </c>
      <c r="T104" s="4271">
        <f t="shared" si="25"/>
        <v>4.1859065071447037E-2</v>
      </c>
      <c r="U104" s="4271">
        <f t="shared" si="25"/>
        <v>4.3909797727378963E-2</v>
      </c>
      <c r="V104" s="4271">
        <f t="shared" si="25"/>
        <v>4.1054713571170562E-2</v>
      </c>
      <c r="W104" s="4271">
        <f t="shared" si="25"/>
        <v>5.8279999499773402E-2</v>
      </c>
      <c r="X104" s="4271">
        <f t="shared" si="25"/>
        <v>6.5584109414989142E-2</v>
      </c>
      <c r="Y104" s="4271">
        <f t="shared" si="25"/>
        <v>6.9260744764856524E-2</v>
      </c>
      <c r="Z104" s="4271">
        <f t="shared" si="25"/>
        <v>5.8635978016509167E-2</v>
      </c>
      <c r="AA104" s="4271">
        <f t="shared" si="25"/>
        <v>5.893981950701193E-2</v>
      </c>
      <c r="AB104" s="4271">
        <f t="shared" si="25"/>
        <v>8.114029060631639E-2</v>
      </c>
      <c r="AC104" s="4271">
        <f t="shared" si="25"/>
        <v>0.10602999753452816</v>
      </c>
      <c r="AD104" s="4271">
        <f t="shared" si="25"/>
        <v>0.11970522672263707</v>
      </c>
      <c r="AE104" s="4271">
        <f t="shared" si="25"/>
        <v>0.12978919191998525</v>
      </c>
      <c r="AF104" s="4271">
        <f t="shared" si="25"/>
        <v>0.13956053712871011</v>
      </c>
      <c r="AG104" s="4271">
        <f t="shared" si="25"/>
        <v>0.13528957675758355</v>
      </c>
      <c r="AH104" s="4271">
        <f t="shared" si="25"/>
        <v>0.17441375907884374</v>
      </c>
      <c r="AI104" s="4271">
        <f t="shared" si="25"/>
        <v>0.19595638720526118</v>
      </c>
      <c r="AJ104" s="4271">
        <f t="shared" si="25"/>
        <v>0.18676126870847287</v>
      </c>
      <c r="AK104" s="4271">
        <f t="shared" si="25"/>
        <v>0.19790031247820711</v>
      </c>
      <c r="AL104" s="4271">
        <f t="shared" si="25"/>
        <v>0.12471841306475556</v>
      </c>
      <c r="AM104" s="4271">
        <f t="shared" si="25"/>
        <v>0.12179739620439095</v>
      </c>
      <c r="AN104" s="4271">
        <f t="shared" si="25"/>
        <v>0.1039240368527023</v>
      </c>
      <c r="AO104" s="4271">
        <f t="shared" si="25"/>
        <v>0.11249694981995556</v>
      </c>
      <c r="AP104" s="4271">
        <f t="shared" si="25"/>
        <v>0.11784120057528605</v>
      </c>
      <c r="AQ104" s="4271">
        <f t="shared" si="25"/>
        <v>0.13239595352876538</v>
      </c>
      <c r="AR104" s="4271">
        <f t="shared" si="25"/>
        <v>0.13319241678145635</v>
      </c>
      <c r="AS104" s="4271">
        <f t="shared" si="25"/>
        <v>0.13166088580304602</v>
      </c>
      <c r="AT104" s="4271">
        <f t="shared" si="25"/>
        <v>0.12641113844061744</v>
      </c>
      <c r="AU104" s="4271">
        <f t="shared" si="25"/>
        <v>0.13931954376538505</v>
      </c>
      <c r="AV104" s="4271">
        <f t="shared" si="25"/>
        <v>0.17593719890163154</v>
      </c>
      <c r="AW104" s="4271">
        <f t="shared" si="25"/>
        <v>0.17372015326908105</v>
      </c>
      <c r="AX104" s="4271">
        <f t="shared" si="25"/>
        <v>0.16410344395549736</v>
      </c>
      <c r="AY104" s="4271">
        <f t="shared" si="25"/>
        <v>0.18266679154994445</v>
      </c>
      <c r="AZ104" s="4271">
        <f>+SUM(AZ105:AZ106)</f>
        <v>0.16770710053900093</v>
      </c>
      <c r="BA104" s="4271">
        <f>+SUM(BA105:BA106)</f>
        <v>0.17496834293085956</v>
      </c>
      <c r="BB104" s="4271">
        <f>+SUM(BB105:BB106)</f>
        <v>0.17590957932951432</v>
      </c>
      <c r="BC104" s="4271">
        <f>+SUM(BC105:BC106)</f>
        <v>0.17137283041855211</v>
      </c>
    </row>
    <row r="105" spans="1:55">
      <c r="A105" s="4699"/>
      <c r="B105" s="4704"/>
      <c r="C105" s="4704"/>
      <c r="D105" s="4704"/>
      <c r="E105" s="4704"/>
      <c r="F105" s="4704"/>
      <c r="G105" s="4704"/>
      <c r="H105" s="4704"/>
      <c r="I105" s="4704"/>
      <c r="J105" s="4704"/>
      <c r="K105" s="4704"/>
      <c r="L105" s="4704"/>
      <c r="M105" s="4704"/>
      <c r="N105" s="4704"/>
      <c r="O105" s="4694"/>
      <c r="P105" s="4236" t="s">
        <v>3631</v>
      </c>
      <c r="Q105" s="4207" t="s">
        <v>2522</v>
      </c>
      <c r="R105" s="4272">
        <v>7.1834233662529459E-2</v>
      </c>
      <c r="S105" s="4272">
        <v>6.7969709642414416E-2</v>
      </c>
      <c r="T105" s="4272">
        <v>4.1859065071447037E-2</v>
      </c>
      <c r="U105" s="4272">
        <v>4.3909797727378963E-2</v>
      </c>
      <c r="V105" s="4272">
        <v>4.1054713571170562E-2</v>
      </c>
      <c r="W105" s="4272">
        <v>5.8279999499773402E-2</v>
      </c>
      <c r="X105" s="4272">
        <v>6.5584109414989142E-2</v>
      </c>
      <c r="Y105" s="4272">
        <v>6.9260744764856524E-2</v>
      </c>
      <c r="Z105" s="4272">
        <v>5.8635978016509167E-2</v>
      </c>
      <c r="AA105" s="4272">
        <v>5.893981950701193E-2</v>
      </c>
      <c r="AB105" s="4272">
        <v>8.114029060631639E-2</v>
      </c>
      <c r="AC105" s="4272">
        <v>0.10602999753452816</v>
      </c>
      <c r="AD105" s="4272">
        <v>0.11970522672263707</v>
      </c>
      <c r="AE105" s="4272">
        <v>0.12519078651365184</v>
      </c>
      <c r="AF105" s="4272">
        <v>0.13634929208867888</v>
      </c>
      <c r="AG105" s="4272">
        <v>0.13095332152162736</v>
      </c>
      <c r="AH105" s="4272">
        <v>0.17070923285818396</v>
      </c>
      <c r="AI105" s="4272">
        <v>0.1904760364961112</v>
      </c>
      <c r="AJ105" s="4272">
        <v>0.18612158781320781</v>
      </c>
      <c r="AK105" s="4272">
        <v>0.19711812156872804</v>
      </c>
      <c r="AL105" s="4272">
        <v>0.12369191851407629</v>
      </c>
      <c r="AM105" s="4272">
        <v>0.12065597482067283</v>
      </c>
      <c r="AN105" s="4272">
        <v>0.10303870846780254</v>
      </c>
      <c r="AO105" s="4272">
        <v>0.11156578834487753</v>
      </c>
      <c r="AP105" s="4272">
        <v>0.11677695335002634</v>
      </c>
      <c r="AQ105" s="4272">
        <v>0.13117623855742983</v>
      </c>
      <c r="AR105" s="4272">
        <v>0.13187134965125405</v>
      </c>
      <c r="AS105" s="4272">
        <v>0.13021114771778367</v>
      </c>
      <c r="AT105" s="4272">
        <v>0.12510147457520793</v>
      </c>
      <c r="AU105" s="4272">
        <v>0.1378030910978876</v>
      </c>
      <c r="AV105" s="4272">
        <v>0.17460602826705832</v>
      </c>
      <c r="AW105" s="4272">
        <v>0.17228483251556648</v>
      </c>
      <c r="AX105" s="4272">
        <v>0.16260654892918952</v>
      </c>
      <c r="AY105" s="4272">
        <v>0.18107059702259515</v>
      </c>
      <c r="AZ105" s="4272">
        <v>0.16454743269211894</v>
      </c>
      <c r="BA105" s="4272">
        <v>0.16988959461702105</v>
      </c>
      <c r="BB105" s="4272">
        <v>0.17414498155555558</v>
      </c>
      <c r="BC105" s="4272">
        <v>0.16938868406757729</v>
      </c>
    </row>
    <row r="106" spans="1:55">
      <c r="A106" s="4699"/>
      <c r="B106" s="4704"/>
      <c r="C106" s="4704"/>
      <c r="D106" s="4704"/>
      <c r="E106" s="4704"/>
      <c r="F106" s="4704"/>
      <c r="G106" s="4704"/>
      <c r="H106" s="4704"/>
      <c r="I106" s="4704"/>
      <c r="J106" s="4704"/>
      <c r="K106" s="4704"/>
      <c r="L106" s="4704"/>
      <c r="M106" s="4704"/>
      <c r="N106" s="4704"/>
      <c r="O106" s="4694"/>
      <c r="P106" s="4233" t="s">
        <v>3632</v>
      </c>
      <c r="Q106" s="4201" t="s">
        <v>2523</v>
      </c>
      <c r="R106" s="4271">
        <v>0</v>
      </c>
      <c r="S106" s="4271">
        <v>0</v>
      </c>
      <c r="T106" s="4271">
        <v>0</v>
      </c>
      <c r="U106" s="4271">
        <v>0</v>
      </c>
      <c r="V106" s="4271">
        <v>0</v>
      </c>
      <c r="W106" s="4271">
        <v>0</v>
      </c>
      <c r="X106" s="4271">
        <v>0</v>
      </c>
      <c r="Y106" s="4271">
        <v>0</v>
      </c>
      <c r="Z106" s="4271">
        <v>0</v>
      </c>
      <c r="AA106" s="4271">
        <v>0</v>
      </c>
      <c r="AB106" s="4271">
        <v>0</v>
      </c>
      <c r="AC106" s="4271">
        <v>0</v>
      </c>
      <c r="AD106" s="4271">
        <v>0</v>
      </c>
      <c r="AE106" s="4271">
        <v>4.5984054063334034E-3</v>
      </c>
      <c r="AF106" s="4271">
        <v>3.2112450400312246E-3</v>
      </c>
      <c r="AG106" s="4271">
        <v>4.3362552359561789E-3</v>
      </c>
      <c r="AH106" s="4271">
        <v>3.7045262206597805E-3</v>
      </c>
      <c r="AI106" s="4271">
        <v>5.4803507091499941E-3</v>
      </c>
      <c r="AJ106" s="4271">
        <v>6.3968089526504808E-4</v>
      </c>
      <c r="AK106" s="4271">
        <v>7.821909094790551E-4</v>
      </c>
      <c r="AL106" s="4271">
        <v>1.0264945506792749E-3</v>
      </c>
      <c r="AM106" s="4271">
        <v>1.1414213837181205E-3</v>
      </c>
      <c r="AN106" s="4271">
        <v>8.8532838489975801E-4</v>
      </c>
      <c r="AO106" s="4271">
        <v>9.3116147507802608E-4</v>
      </c>
      <c r="AP106" s="4271">
        <v>1.064247225259708E-3</v>
      </c>
      <c r="AQ106" s="4271">
        <v>1.21971497133555E-3</v>
      </c>
      <c r="AR106" s="4271">
        <v>1.3210671302023094E-3</v>
      </c>
      <c r="AS106" s="4271">
        <v>1.4497380852623702E-3</v>
      </c>
      <c r="AT106" s="4271">
        <v>1.3096638654094995E-3</v>
      </c>
      <c r="AU106" s="4271">
        <v>1.5164526674974468E-3</v>
      </c>
      <c r="AV106" s="4271">
        <v>1.3311706345732102E-3</v>
      </c>
      <c r="AW106" s="4271">
        <v>1.4353207535145727E-3</v>
      </c>
      <c r="AX106" s="4271">
        <v>1.4968950263078314E-3</v>
      </c>
      <c r="AY106" s="4271">
        <v>1.5961945273493055E-3</v>
      </c>
      <c r="AZ106" s="4271">
        <v>3.15966784688198E-3</v>
      </c>
      <c r="BA106" s="4271">
        <v>5.0787483138385135E-3</v>
      </c>
      <c r="BB106" s="4271">
        <v>1.7645977739587371E-3</v>
      </c>
      <c r="BC106" s="4271">
        <v>1.9841463509748386E-3</v>
      </c>
    </row>
    <row r="107" spans="1:55">
      <c r="A107" s="4699"/>
      <c r="B107" s="4704"/>
      <c r="C107" s="4704"/>
      <c r="D107" s="4704"/>
      <c r="E107" s="4704"/>
      <c r="F107" s="4704"/>
      <c r="G107" s="4704"/>
      <c r="H107" s="4704"/>
      <c r="I107" s="4704"/>
      <c r="J107" s="4704"/>
      <c r="K107" s="4704"/>
      <c r="L107" s="4704"/>
      <c r="M107" s="4704"/>
      <c r="N107" s="4704"/>
      <c r="O107" s="4694"/>
      <c r="P107" s="4233" t="s">
        <v>3633</v>
      </c>
      <c r="Q107" s="4207" t="s">
        <v>2524</v>
      </c>
      <c r="R107" s="4272">
        <v>4.6147053608459609E-2</v>
      </c>
      <c r="S107" s="4272">
        <v>4.4166359440792682E-2</v>
      </c>
      <c r="T107" s="4272">
        <v>2.751999533027364E-2</v>
      </c>
      <c r="U107" s="4272">
        <v>2.9216938371278263E-2</v>
      </c>
      <c r="V107" s="4272">
        <v>2.7656502001219909E-2</v>
      </c>
      <c r="W107" s="4272">
        <v>3.9762875240998558E-2</v>
      </c>
      <c r="X107" s="4272">
        <v>4.5584114967292623E-2</v>
      </c>
      <c r="Y107" s="4272">
        <v>4.9046341645273647E-2</v>
      </c>
      <c r="Z107" s="4272">
        <v>4.1983178634390425E-2</v>
      </c>
      <c r="AA107" s="4272">
        <v>4.1722528656489705E-2</v>
      </c>
      <c r="AB107" s="4272">
        <v>5.6787016930917603E-2</v>
      </c>
      <c r="AC107" s="4272">
        <v>7.3365507232299024E-2</v>
      </c>
      <c r="AD107" s="4272">
        <v>8.1889263150983854E-2</v>
      </c>
      <c r="AE107" s="4272">
        <v>5.7218796451938704E-2</v>
      </c>
      <c r="AF107" s="4272">
        <v>7.1067435266182755E-2</v>
      </c>
      <c r="AG107" s="4272">
        <v>5.9797177063102239E-2</v>
      </c>
      <c r="AH107" s="4272">
        <v>1.8184170389465217E-2</v>
      </c>
      <c r="AI107" s="4272">
        <v>1.6770202145581E-2</v>
      </c>
      <c r="AJ107" s="4272">
        <v>1.277920682565473E-2</v>
      </c>
      <c r="AK107" s="4272">
        <v>1.5739487474501167E-2</v>
      </c>
      <c r="AL107" s="4272">
        <v>3.0459467098897602E-2</v>
      </c>
      <c r="AM107" s="4272">
        <v>3.3715115931104767E-2</v>
      </c>
      <c r="AN107" s="4272">
        <v>2.7328230189557361E-2</v>
      </c>
      <c r="AO107" s="4272">
        <v>2.8482785707437352E-2</v>
      </c>
      <c r="AP107" s="4272">
        <v>3.1430445509365822E-2</v>
      </c>
      <c r="AQ107" s="4272">
        <v>3.3922038993934353E-2</v>
      </c>
      <c r="AR107" s="4272">
        <v>3.6793150281938213E-2</v>
      </c>
      <c r="AS107" s="4272">
        <v>3.6377464112799553E-2</v>
      </c>
      <c r="AT107" s="4272">
        <v>3.5526341458450204E-2</v>
      </c>
      <c r="AU107" s="4272">
        <v>3.9872235789760402E-2</v>
      </c>
      <c r="AV107" s="4272">
        <v>3.777621488270963E-2</v>
      </c>
      <c r="AW107" s="4272">
        <v>3.8773601028086038E-2</v>
      </c>
      <c r="AX107" s="4272">
        <v>3.9036038249347427E-2</v>
      </c>
      <c r="AY107" s="4272">
        <v>4.3544573524157443E-2</v>
      </c>
      <c r="AZ107" s="4272">
        <v>4.3662029229075305E-2</v>
      </c>
      <c r="BA107" s="4272">
        <v>4.4408092473172366E-2</v>
      </c>
      <c r="BB107" s="4272">
        <v>4.2876133698292705E-2</v>
      </c>
      <c r="BC107" s="4272">
        <v>4.4049319124440954E-2</v>
      </c>
    </row>
    <row r="108" spans="1:55">
      <c r="A108" s="4699"/>
      <c r="B108" s="4704"/>
      <c r="C108" s="4704"/>
      <c r="D108" s="4704"/>
      <c r="E108" s="4704"/>
      <c r="F108" s="4704"/>
      <c r="G108" s="4704"/>
      <c r="H108" s="4704"/>
      <c r="I108" s="4704"/>
      <c r="J108" s="4704"/>
      <c r="K108" s="4704"/>
      <c r="L108" s="4704"/>
      <c r="M108" s="4704"/>
      <c r="N108" s="4704"/>
      <c r="O108" s="4694"/>
      <c r="P108" s="4233"/>
      <c r="Q108" s="4209"/>
      <c r="R108" s="4273"/>
      <c r="S108" s="4273"/>
      <c r="T108" s="4273"/>
      <c r="U108" s="4273"/>
      <c r="V108" s="4273"/>
      <c r="W108" s="4273"/>
      <c r="X108" s="4273"/>
      <c r="Y108" s="4273"/>
      <c r="Z108" s="4273"/>
      <c r="AA108" s="4273"/>
      <c r="AB108" s="4273"/>
      <c r="AC108" s="4273"/>
      <c r="AD108" s="4273"/>
      <c r="AE108" s="4273"/>
      <c r="AF108" s="4273"/>
      <c r="AG108" s="4273"/>
      <c r="AH108" s="4273"/>
      <c r="AI108" s="4273"/>
      <c r="AJ108" s="4273"/>
      <c r="AK108" s="4273"/>
      <c r="AL108" s="4273"/>
      <c r="AM108" s="4273"/>
      <c r="AN108" s="4273"/>
      <c r="AO108" s="4273"/>
      <c r="AP108" s="4273"/>
      <c r="AQ108" s="4273"/>
      <c r="AR108" s="4273"/>
      <c r="AS108" s="4273"/>
      <c r="AT108" s="4273"/>
      <c r="AU108" s="4273"/>
      <c r="AV108" s="4273"/>
      <c r="AW108" s="4273"/>
      <c r="AX108" s="4273"/>
      <c r="AY108" s="4273"/>
      <c r="AZ108" s="4273"/>
      <c r="BA108" s="4273"/>
      <c r="BB108" s="4273"/>
      <c r="BC108" s="4273"/>
    </row>
    <row r="109" spans="1:55">
      <c r="A109" s="4699"/>
      <c r="B109" s="4704"/>
      <c r="C109" s="4704"/>
      <c r="D109" s="4704"/>
      <c r="E109" s="4704"/>
      <c r="F109" s="4704"/>
      <c r="G109" s="4704"/>
      <c r="H109" s="4704"/>
      <c r="I109" s="4704"/>
      <c r="J109" s="4704"/>
      <c r="K109" s="4704"/>
      <c r="L109" s="4704"/>
      <c r="M109" s="4704"/>
      <c r="N109" s="4704"/>
      <c r="O109" s="4694"/>
      <c r="P109" s="4233" t="s">
        <v>3634</v>
      </c>
      <c r="Q109" s="4206" t="s">
        <v>2525</v>
      </c>
      <c r="R109" s="4269">
        <v>3.3007632959357727E-2</v>
      </c>
      <c r="S109" s="4269">
        <v>3.9369035657785927E-2</v>
      </c>
      <c r="T109" s="4269">
        <v>2.861509734389707E-2</v>
      </c>
      <c r="U109" s="4269">
        <v>1.0934651582115684E-2</v>
      </c>
      <c r="V109" s="4269">
        <v>7.4959038276195596E-3</v>
      </c>
      <c r="W109" s="4269">
        <v>1.3819228196978176E-2</v>
      </c>
      <c r="X109" s="4269">
        <v>1.4752882804197009E-2</v>
      </c>
      <c r="Y109" s="4269">
        <v>1.5812124359892644E-2</v>
      </c>
      <c r="Z109" s="4269">
        <v>1.5083023676918234E-2</v>
      </c>
      <c r="AA109" s="4269">
        <v>1.2446715421658811E-2</v>
      </c>
      <c r="AB109" s="4269">
        <v>1.4067089039002714E-2</v>
      </c>
      <c r="AC109" s="4269">
        <v>1.5091004476642527E-2</v>
      </c>
      <c r="AD109" s="4269">
        <v>1.3986988867873003E-2</v>
      </c>
      <c r="AE109" s="4269">
        <v>1.2471320816050499E-2</v>
      </c>
      <c r="AF109" s="4269">
        <v>1.1379908662432738E-2</v>
      </c>
      <c r="AG109" s="4269">
        <v>1.666752808132493E-2</v>
      </c>
      <c r="AH109" s="4269">
        <v>2.5396412278404341E-2</v>
      </c>
      <c r="AI109" s="4269">
        <v>2.6163485959021956E-2</v>
      </c>
      <c r="AJ109" s="4269">
        <v>2.7028684620986055E-2</v>
      </c>
      <c r="AK109" s="4269">
        <v>2.8357942541039391E-2</v>
      </c>
      <c r="AL109" s="4269">
        <v>3.5086810104869963E-2</v>
      </c>
      <c r="AM109" s="4269">
        <v>4.4127680877276476E-2</v>
      </c>
      <c r="AN109" s="4269">
        <v>3.1871351337341307E-2</v>
      </c>
      <c r="AO109" s="4269">
        <v>2.8775076506595158E-2</v>
      </c>
      <c r="AP109" s="4269">
        <v>2.1169213526317471E-2</v>
      </c>
      <c r="AQ109" s="4269">
        <v>2.193500242280667E-2</v>
      </c>
      <c r="AR109" s="4269">
        <v>1.6335162125496017E-2</v>
      </c>
      <c r="AS109" s="4269">
        <v>1.6666225679452317E-2</v>
      </c>
      <c r="AT109" s="4269">
        <v>1.2973366203097997E-2</v>
      </c>
      <c r="AU109" s="4269">
        <v>1.5452434647886256E-2</v>
      </c>
      <c r="AV109" s="4269">
        <v>1.1071426679835097E-2</v>
      </c>
      <c r="AW109" s="4269">
        <v>7.8869734880375724E-3</v>
      </c>
      <c r="AX109" s="4269">
        <v>7.4831807532574519E-3</v>
      </c>
      <c r="AY109" s="4269">
        <v>8.0540482115588913E-3</v>
      </c>
      <c r="AZ109" s="4269">
        <v>8.4905706175180447E-3</v>
      </c>
      <c r="BA109" s="4269">
        <v>1.1410729089705765E-2</v>
      </c>
      <c r="BB109" s="4269">
        <v>8.3179580119257107E-3</v>
      </c>
      <c r="BC109" s="4269">
        <v>1.2096392692687001E-2</v>
      </c>
    </row>
    <row r="110" spans="1:55">
      <c r="A110" s="4699"/>
      <c r="B110" s="4704"/>
      <c r="C110" s="4704"/>
      <c r="D110" s="4704"/>
      <c r="E110" s="4704"/>
      <c r="F110" s="4704"/>
      <c r="G110" s="4704"/>
      <c r="H110" s="4704"/>
      <c r="I110" s="4704"/>
      <c r="J110" s="4704"/>
      <c r="K110" s="4704"/>
      <c r="L110" s="4704"/>
      <c r="M110" s="4704"/>
      <c r="N110" s="4704"/>
      <c r="O110" s="4694"/>
      <c r="P110" s="4214"/>
      <c r="Q110" s="4188"/>
      <c r="R110" s="4210"/>
      <c r="S110" s="4210"/>
      <c r="T110" s="4210"/>
      <c r="U110" s="4210"/>
      <c r="V110" s="4210"/>
      <c r="W110" s="4210"/>
      <c r="X110" s="4210"/>
      <c r="Y110" s="4210"/>
      <c r="Z110" s="4210"/>
      <c r="AA110" s="4210"/>
      <c r="AB110" s="4210"/>
      <c r="AC110" s="4210"/>
      <c r="AD110" s="4210"/>
      <c r="AE110" s="4210"/>
      <c r="AF110" s="4210"/>
      <c r="AG110" s="4210"/>
      <c r="AH110" s="4210"/>
      <c r="AI110" s="4210"/>
      <c r="AJ110" s="4210"/>
      <c r="AK110" s="4210"/>
      <c r="AL110" s="4210"/>
      <c r="AM110" s="4189"/>
      <c r="AN110" s="4189"/>
      <c r="AO110" s="4189"/>
      <c r="AP110" s="4189"/>
      <c r="AQ110" s="4189"/>
      <c r="AR110" s="4189"/>
      <c r="AS110" s="4189"/>
      <c r="AT110" s="4189"/>
      <c r="AU110" s="4189"/>
      <c r="AV110" s="4189"/>
      <c r="AW110" s="4189"/>
      <c r="AX110" s="4189"/>
      <c r="AY110" s="4189"/>
      <c r="AZ110" s="4189"/>
      <c r="BA110" s="4189"/>
      <c r="BB110" s="4189"/>
      <c r="BC110" s="4189"/>
    </row>
    <row r="111" spans="1:55">
      <c r="A111" s="4699"/>
      <c r="B111" s="4704"/>
      <c r="C111" s="4704"/>
      <c r="D111" s="4704"/>
      <c r="E111" s="4704"/>
      <c r="F111" s="4704"/>
      <c r="G111" s="4704"/>
      <c r="H111" s="4704"/>
      <c r="I111" s="4704"/>
      <c r="J111" s="4704"/>
      <c r="K111" s="4704"/>
      <c r="L111" s="4704"/>
      <c r="M111" s="4704"/>
      <c r="N111" s="4704"/>
      <c r="O111" s="4694"/>
      <c r="P111" s="4214"/>
      <c r="Q111" s="4188" t="s">
        <v>3635</v>
      </c>
      <c r="R111" s="4188"/>
      <c r="S111" s="4188"/>
      <c r="T111" s="4188"/>
      <c r="U111" s="4188"/>
      <c r="V111" s="4190"/>
      <c r="W111" s="4190"/>
      <c r="X111" s="4190"/>
      <c r="Y111" s="4190"/>
      <c r="Z111" s="4190"/>
      <c r="AA111" s="4190"/>
      <c r="AB111" s="4190"/>
      <c r="AC111" s="4190"/>
      <c r="AD111" s="4190"/>
      <c r="AE111" s="4190"/>
      <c r="AF111" s="4190"/>
      <c r="AG111" s="4190"/>
      <c r="AH111" s="4190"/>
      <c r="AI111" s="4190"/>
      <c r="AJ111" s="4190"/>
      <c r="AK111" s="4190"/>
      <c r="AL111" s="4190"/>
      <c r="AM111" s="4194"/>
      <c r="AN111" s="4205"/>
      <c r="AO111" s="4214"/>
      <c r="AP111" s="4214"/>
      <c r="AQ111" s="4214"/>
      <c r="AR111" s="4214"/>
      <c r="AS111" s="4214"/>
      <c r="AT111" s="4214"/>
      <c r="AU111" s="4214"/>
      <c r="AV111" s="4214"/>
      <c r="AW111" s="4214"/>
      <c r="AX111" s="4214"/>
      <c r="AY111" s="4214"/>
      <c r="AZ111" s="4214"/>
      <c r="BA111" s="4214"/>
      <c r="BB111" s="4214"/>
      <c r="BC111" s="4214"/>
    </row>
    <row r="112" spans="1:55">
      <c r="A112" s="4699"/>
      <c r="B112" s="4704"/>
      <c r="C112" s="4704"/>
      <c r="D112" s="4704"/>
      <c r="E112" s="4704"/>
      <c r="F112" s="4704"/>
      <c r="G112" s="4704"/>
      <c r="H112" s="4704"/>
      <c r="I112" s="4704"/>
      <c r="J112" s="4704"/>
      <c r="K112" s="4704"/>
      <c r="L112" s="4704"/>
      <c r="M112" s="4704"/>
      <c r="N112" s="4704"/>
      <c r="O112" s="4694"/>
      <c r="P112" s="4214"/>
      <c r="Q112" s="4188" t="s">
        <v>2528</v>
      </c>
      <c r="R112" s="4188"/>
      <c r="S112" s="4188"/>
      <c r="T112" s="4188"/>
      <c r="U112" s="4188"/>
      <c r="V112" s="4190"/>
      <c r="W112" s="4190"/>
      <c r="X112" s="4190"/>
      <c r="Y112" s="4190"/>
      <c r="Z112" s="4190"/>
      <c r="AA112" s="4190"/>
      <c r="AB112" s="4190"/>
      <c r="AC112" s="4190"/>
      <c r="AD112" s="4190"/>
      <c r="AE112" s="4190"/>
      <c r="AF112" s="4190"/>
      <c r="AG112" s="4190"/>
      <c r="AH112" s="4190"/>
      <c r="AI112" s="4190"/>
      <c r="AJ112" s="4190"/>
      <c r="AK112" s="4190"/>
      <c r="AL112" s="4190"/>
      <c r="AM112" s="4194"/>
      <c r="AN112" s="4205"/>
      <c r="AO112" s="4214"/>
      <c r="AP112" s="4214"/>
      <c r="AQ112" s="4214"/>
      <c r="AR112" s="4214"/>
      <c r="AS112" s="4214"/>
      <c r="AT112" s="4214"/>
      <c r="AU112" s="4214"/>
      <c r="AV112" s="4214"/>
      <c r="AW112" s="4214"/>
      <c r="AX112" s="4214"/>
      <c r="AY112" s="4214"/>
      <c r="AZ112" s="4214"/>
      <c r="BA112" s="4214"/>
      <c r="BB112" s="4214"/>
      <c r="BC112" s="4214"/>
    </row>
    <row r="113" spans="1:55">
      <c r="A113" s="4699"/>
      <c r="B113" s="4704"/>
      <c r="C113" s="4704"/>
      <c r="D113" s="4704"/>
      <c r="E113" s="4704"/>
      <c r="F113" s="4704"/>
      <c r="G113" s="4704"/>
      <c r="H113" s="4704"/>
      <c r="I113" s="4704"/>
      <c r="J113" s="4704"/>
      <c r="K113" s="4704"/>
      <c r="L113" s="4704"/>
      <c r="M113" s="4704"/>
      <c r="N113" s="4704"/>
      <c r="O113" s="4694"/>
      <c r="P113" s="4214"/>
      <c r="Q113" s="4188" t="s">
        <v>3636</v>
      </c>
      <c r="R113" s="4188"/>
      <c r="S113" s="4188"/>
      <c r="T113" s="4188"/>
      <c r="U113" s="4188"/>
      <c r="V113" s="4190"/>
      <c r="W113" s="4190"/>
      <c r="X113" s="4190"/>
      <c r="Y113" s="4190"/>
      <c r="Z113" s="4190"/>
      <c r="AA113" s="4190"/>
      <c r="AB113" s="4190"/>
      <c r="AC113" s="4190"/>
      <c r="AD113" s="4190"/>
      <c r="AE113" s="4190"/>
      <c r="AF113" s="4190"/>
      <c r="AG113" s="4190"/>
      <c r="AH113" s="4190"/>
      <c r="AI113" s="4190"/>
      <c r="AJ113" s="4190"/>
      <c r="AK113" s="4190"/>
      <c r="AL113" s="4190"/>
      <c r="AM113" s="4194"/>
      <c r="AN113" s="4205"/>
      <c r="AO113" s="4214"/>
      <c r="AP113" s="4214"/>
      <c r="AQ113" s="4214"/>
      <c r="AR113" s="4214"/>
      <c r="AS113" s="4214"/>
      <c r="AT113" s="4214"/>
      <c r="AU113" s="4214"/>
      <c r="AV113" s="4214"/>
      <c r="AW113" s="4214"/>
      <c r="AX113" s="4214"/>
      <c r="AY113" s="4214"/>
      <c r="AZ113" s="4214"/>
      <c r="BA113" s="4214"/>
      <c r="BB113" s="4214"/>
      <c r="BC113" s="4214"/>
    </row>
    <row r="114" spans="1:55">
      <c r="A114" s="4699"/>
      <c r="B114" s="4704"/>
      <c r="C114" s="4704"/>
      <c r="D114" s="4704"/>
      <c r="E114" s="4704"/>
      <c r="F114" s="4704"/>
      <c r="G114" s="4704"/>
      <c r="H114" s="4704"/>
      <c r="I114" s="4704"/>
      <c r="J114" s="4704"/>
      <c r="K114" s="4704"/>
      <c r="L114" s="4704"/>
      <c r="M114" s="4704"/>
      <c r="N114" s="4704"/>
      <c r="O114" s="4694"/>
      <c r="P114" s="4214"/>
      <c r="Q114" s="4188" t="s">
        <v>3639</v>
      </c>
      <c r="R114" s="4274"/>
      <c r="S114" s="4274"/>
      <c r="T114" s="4274"/>
      <c r="U114" s="4274"/>
      <c r="V114" s="4274"/>
      <c r="W114" s="4274"/>
      <c r="X114" s="4274"/>
      <c r="Y114" s="4274"/>
      <c r="Z114" s="4274"/>
      <c r="AA114" s="4274"/>
      <c r="AB114" s="4274"/>
      <c r="AC114" s="4274"/>
      <c r="AD114" s="4274"/>
      <c r="AE114" s="4274"/>
      <c r="AF114" s="4274"/>
      <c r="AG114" s="4274"/>
      <c r="AH114" s="4274"/>
      <c r="AI114" s="4274"/>
      <c r="AJ114" s="4274"/>
      <c r="AK114" s="4274"/>
      <c r="AL114" s="4274"/>
      <c r="AM114" s="4274"/>
      <c r="AN114" s="4274"/>
      <c r="AO114" s="4274"/>
      <c r="AP114" s="4274"/>
      <c r="AQ114" s="4274"/>
      <c r="AR114" s="4274"/>
      <c r="AS114" s="4274"/>
      <c r="AT114" s="4274"/>
      <c r="AU114" s="4274"/>
      <c r="AV114" s="4274"/>
      <c r="AW114" s="4274"/>
      <c r="AX114" s="4274"/>
      <c r="AY114" s="4274"/>
      <c r="AZ114" s="4189"/>
      <c r="BA114" s="4189"/>
      <c r="BB114" s="4189"/>
      <c r="BC114" s="4189"/>
    </row>
    <row r="115" spans="1:55">
      <c r="A115" s="4699"/>
      <c r="B115" s="4704"/>
      <c r="C115" s="4704"/>
      <c r="D115" s="4704"/>
      <c r="E115" s="4704"/>
      <c r="F115" s="4704"/>
      <c r="G115" s="4704"/>
      <c r="H115" s="4704"/>
      <c r="I115" s="4704"/>
      <c r="J115" s="4704"/>
      <c r="K115" s="4704"/>
      <c r="L115" s="4704"/>
      <c r="M115" s="4704"/>
      <c r="N115" s="4704"/>
      <c r="O115" s="4694"/>
      <c r="P115" s="4214"/>
      <c r="Q115" s="4225" t="s">
        <v>3637</v>
      </c>
      <c r="R115" s="4214"/>
      <c r="S115" s="4214"/>
      <c r="T115" s="4214"/>
      <c r="U115" s="4214"/>
      <c r="V115" s="4214"/>
      <c r="W115" s="4214"/>
      <c r="X115" s="4189"/>
      <c r="Y115" s="4197"/>
      <c r="Z115" s="4189"/>
      <c r="AA115" s="4197"/>
      <c r="AB115" s="4189"/>
      <c r="AC115" s="4189"/>
      <c r="AD115" s="4189"/>
      <c r="AE115" s="4197"/>
      <c r="AF115" s="4197"/>
      <c r="AG115" s="4197"/>
      <c r="AH115" s="4197"/>
      <c r="AI115" s="4197"/>
      <c r="AJ115" s="4197"/>
      <c r="AK115" s="4197"/>
      <c r="AL115" s="4197"/>
      <c r="AM115" s="4189"/>
      <c r="AN115" s="4189"/>
      <c r="AO115" s="4189"/>
      <c r="AP115" s="4189"/>
      <c r="AQ115" s="4189"/>
      <c r="AR115" s="4189"/>
      <c r="AS115" s="4189"/>
      <c r="AT115" s="4189"/>
      <c r="AU115" s="4189"/>
      <c r="AV115" s="4189"/>
      <c r="AW115" s="4189"/>
      <c r="AX115" s="4189"/>
      <c r="AY115" s="4189"/>
      <c r="AZ115" s="4189"/>
      <c r="BA115" s="4189"/>
      <c r="BB115" s="4189"/>
      <c r="BC115" s="4189"/>
    </row>
    <row r="116" spans="1:55">
      <c r="A116" s="4699"/>
      <c r="B116" s="4704"/>
      <c r="C116" s="4704"/>
      <c r="D116" s="4704"/>
      <c r="E116" s="4704"/>
      <c r="F116" s="4704"/>
      <c r="G116" s="4704"/>
      <c r="H116" s="4704"/>
      <c r="I116" s="4704"/>
      <c r="J116" s="4704"/>
      <c r="K116" s="4704"/>
      <c r="L116" s="4704"/>
      <c r="M116" s="4704"/>
      <c r="N116" s="4704"/>
      <c r="O116" s="4694"/>
    </row>
    <row r="117" spans="1:55">
      <c r="A117" s="4699"/>
      <c r="B117" s="4704"/>
      <c r="C117" s="4704"/>
      <c r="D117" s="4704"/>
      <c r="E117" s="4704"/>
      <c r="F117" s="4704"/>
      <c r="G117" s="4704"/>
      <c r="H117" s="4704"/>
      <c r="I117" s="4704"/>
      <c r="J117" s="4704"/>
      <c r="K117" s="4704"/>
      <c r="L117" s="4704"/>
      <c r="M117" s="4704"/>
      <c r="N117" s="4704"/>
      <c r="O117" s="4694"/>
    </row>
    <row r="118" spans="1:55" s="4279" customFormat="1" ht="21">
      <c r="A118" s="4700"/>
      <c r="B118" s="4706"/>
      <c r="C118" s="4706"/>
      <c r="D118" s="4706"/>
      <c r="E118" s="4706"/>
      <c r="F118" s="4706"/>
      <c r="G118" s="4706"/>
      <c r="H118" s="4706"/>
      <c r="I118" s="4706"/>
      <c r="J118" s="4706"/>
      <c r="K118" s="4706"/>
      <c r="L118" s="4706"/>
      <c r="M118" s="4706"/>
      <c r="N118" s="4706"/>
      <c r="O118" s="4695"/>
      <c r="P118" s="4275"/>
      <c r="Q118" s="4286" t="s">
        <v>2532</v>
      </c>
      <c r="R118" s="4276"/>
      <c r="S118" s="4276"/>
      <c r="T118" s="4276"/>
      <c r="U118" s="4276"/>
      <c r="V118" s="4276"/>
      <c r="W118" s="4276"/>
      <c r="X118" s="4276"/>
      <c r="Y118" s="4276"/>
      <c r="Z118" s="4276"/>
      <c r="AA118" s="4276"/>
      <c r="AB118" s="4276"/>
      <c r="AC118" s="4276"/>
      <c r="AD118" s="4276"/>
      <c r="AE118" s="4277"/>
      <c r="AF118" s="4276"/>
      <c r="AG118" s="4276"/>
      <c r="AH118" s="4276"/>
      <c r="AI118" s="4276"/>
      <c r="AJ118" s="4276"/>
      <c r="AK118" s="4276"/>
      <c r="AL118" s="4276"/>
      <c r="AM118" s="4276"/>
      <c r="AN118" s="4276"/>
      <c r="AO118" s="4276"/>
      <c r="AP118" s="4276"/>
      <c r="AQ118" s="4276"/>
      <c r="AR118" s="4276"/>
      <c r="AS118" s="4278"/>
      <c r="AT118" s="4278"/>
      <c r="AU118" s="4278"/>
      <c r="AV118" s="4278"/>
      <c r="AW118" s="4278"/>
      <c r="AX118" s="4278"/>
      <c r="AY118" s="4276"/>
      <c r="AZ118" s="4276"/>
      <c r="BA118" s="4276"/>
      <c r="BB118" s="4276"/>
      <c r="BC118" s="4276"/>
    </row>
    <row r="119" spans="1:55" s="3235" customFormat="1" ht="18">
      <c r="A119" s="4698"/>
      <c r="B119" s="4703"/>
      <c r="C119" s="4703"/>
      <c r="D119" s="4703"/>
      <c r="E119" s="4703"/>
      <c r="F119" s="4703"/>
      <c r="G119" s="4703"/>
      <c r="H119" s="4703"/>
      <c r="I119" s="4703"/>
      <c r="J119" s="4703"/>
      <c r="K119" s="4703"/>
      <c r="L119" s="4703"/>
      <c r="M119" s="4703"/>
      <c r="N119" s="4703"/>
      <c r="O119" s="4693"/>
      <c r="P119" s="4261"/>
      <c r="Q119" s="4262" t="s">
        <v>3596</v>
      </c>
      <c r="R119" s="4263"/>
      <c r="S119" s="4263"/>
      <c r="T119" s="4263"/>
      <c r="U119" s="4263"/>
      <c r="V119" s="4263"/>
      <c r="W119" s="4263"/>
      <c r="X119" s="4263"/>
      <c r="Y119" s="4263"/>
      <c r="Z119" s="4263"/>
      <c r="AA119" s="4264"/>
      <c r="AB119" s="4263"/>
      <c r="AC119" s="4263"/>
      <c r="AD119" s="4263"/>
      <c r="AE119" s="4265"/>
      <c r="AF119" s="4266"/>
      <c r="AG119" s="4266"/>
      <c r="AH119" s="4267"/>
      <c r="AI119" s="4263"/>
      <c r="AJ119" s="4263"/>
      <c r="AK119" s="4264"/>
      <c r="AL119" s="4263"/>
      <c r="AM119" s="4263"/>
      <c r="AN119" s="4263"/>
      <c r="AO119" s="4263"/>
      <c r="AP119" s="4263"/>
      <c r="AQ119" s="4263"/>
      <c r="AR119" s="4268"/>
      <c r="AS119" s="4268"/>
      <c r="AT119" s="4268"/>
      <c r="AU119" s="4268"/>
      <c r="AV119" s="4268"/>
      <c r="AW119" s="4268"/>
      <c r="AX119" s="4268"/>
      <c r="AY119" s="4263"/>
      <c r="AZ119" s="4263"/>
      <c r="BA119" s="4263"/>
      <c r="BB119" s="4263"/>
      <c r="BC119" s="4263"/>
    </row>
    <row r="120" spans="1:55" ht="15.75">
      <c r="A120" s="4699"/>
      <c r="B120" s="4704"/>
      <c r="C120" s="4704"/>
      <c r="D120" s="4704"/>
      <c r="E120" s="4704"/>
      <c r="F120" s="4704"/>
      <c r="G120" s="4704"/>
      <c r="H120" s="4704"/>
      <c r="I120" s="4704"/>
      <c r="J120" s="4704"/>
      <c r="K120" s="4704"/>
      <c r="L120" s="4704"/>
      <c r="M120" s="4704"/>
      <c r="N120" s="4704"/>
      <c r="O120" s="4694"/>
      <c r="P120" s="4226"/>
      <c r="Q120" s="4228"/>
      <c r="R120" s="4229"/>
      <c r="S120" s="4229"/>
      <c r="T120" s="4229"/>
      <c r="U120" s="4229"/>
      <c r="V120" s="4229"/>
      <c r="W120" s="4229"/>
      <c r="X120" s="4229"/>
      <c r="Y120" s="4229"/>
      <c r="Z120" s="4229"/>
      <c r="AA120" s="4229"/>
      <c r="AB120" s="4229"/>
      <c r="AC120" s="4229"/>
      <c r="AD120" s="4229"/>
      <c r="AE120" s="4229"/>
      <c r="AF120" s="4229"/>
      <c r="AG120" s="4229"/>
      <c r="AH120" s="4229"/>
      <c r="AI120" s="4229"/>
      <c r="AJ120" s="4229"/>
      <c r="AK120" s="4229"/>
      <c r="AL120" s="4229"/>
      <c r="AM120" s="4229"/>
      <c r="AN120" s="4229"/>
      <c r="AO120" s="4229"/>
      <c r="AP120" s="4229"/>
      <c r="AQ120" s="4229"/>
      <c r="AR120" s="4229"/>
      <c r="AS120" s="4229"/>
      <c r="AT120" s="4229"/>
      <c r="AU120" s="4229"/>
      <c r="AV120" s="4229"/>
      <c r="AW120" s="4229"/>
      <c r="AX120" s="4229"/>
      <c r="AY120" s="4227"/>
      <c r="AZ120" s="4227"/>
      <c r="BA120" s="4227"/>
      <c r="BB120" s="4226"/>
      <c r="BC120" s="4226"/>
    </row>
    <row r="121" spans="1:55">
      <c r="A121" s="4699"/>
      <c r="B121" s="4704"/>
      <c r="C121" s="4704"/>
      <c r="D121" s="4704"/>
      <c r="E121" s="4704"/>
      <c r="F121" s="4704"/>
      <c r="G121" s="4704"/>
      <c r="H121" s="4704"/>
      <c r="I121" s="4704"/>
      <c r="J121" s="4704"/>
      <c r="K121" s="4704"/>
      <c r="L121" s="4704"/>
      <c r="M121" s="4704"/>
      <c r="N121" s="4704"/>
      <c r="O121" s="4694"/>
      <c r="P121" s="4230"/>
      <c r="Q121" s="4231" t="s">
        <v>2489</v>
      </c>
      <c r="R121" s="4231">
        <v>1980</v>
      </c>
      <c r="S121" s="4232">
        <v>1981</v>
      </c>
      <c r="T121" s="4232">
        <v>1982</v>
      </c>
      <c r="U121" s="4232">
        <v>1983</v>
      </c>
      <c r="V121" s="4232">
        <v>1984</v>
      </c>
      <c r="W121" s="4232">
        <v>1985</v>
      </c>
      <c r="X121" s="4232">
        <v>1986</v>
      </c>
      <c r="Y121" s="4232">
        <v>1987</v>
      </c>
      <c r="Z121" s="4232">
        <v>1988</v>
      </c>
      <c r="AA121" s="4232">
        <v>1989</v>
      </c>
      <c r="AB121" s="4232">
        <v>1990</v>
      </c>
      <c r="AC121" s="4231">
        <v>1991</v>
      </c>
      <c r="AD121" s="4231">
        <v>1992</v>
      </c>
      <c r="AE121" s="4231">
        <v>1993</v>
      </c>
      <c r="AF121" s="4231">
        <v>1994</v>
      </c>
      <c r="AG121" s="4231">
        <v>1995</v>
      </c>
      <c r="AH121" s="4231">
        <v>1996</v>
      </c>
      <c r="AI121" s="4231">
        <v>1997</v>
      </c>
      <c r="AJ121" s="4231">
        <v>1998</v>
      </c>
      <c r="AK121" s="4231">
        <v>1999</v>
      </c>
      <c r="AL121" s="4231">
        <v>2000</v>
      </c>
      <c r="AM121" s="4231">
        <v>2001</v>
      </c>
      <c r="AN121" s="4231">
        <v>2002</v>
      </c>
      <c r="AO121" s="4231">
        <v>2003</v>
      </c>
      <c r="AP121" s="4231">
        <v>2004</v>
      </c>
      <c r="AQ121" s="4231">
        <v>2005</v>
      </c>
      <c r="AR121" s="4231">
        <v>2006</v>
      </c>
      <c r="AS121" s="4231">
        <v>2007</v>
      </c>
      <c r="AT121" s="4231">
        <v>2008</v>
      </c>
      <c r="AU121" s="4231">
        <v>2009</v>
      </c>
      <c r="AV121" s="4231">
        <v>2010</v>
      </c>
      <c r="AW121" s="4231">
        <v>2011</v>
      </c>
      <c r="AX121" s="4231">
        <v>2012</v>
      </c>
      <c r="AY121" s="4231">
        <v>2013</v>
      </c>
      <c r="AZ121" s="4231">
        <v>2014</v>
      </c>
      <c r="BA121" s="4231">
        <v>2015</v>
      </c>
      <c r="BB121" s="4231">
        <v>2016</v>
      </c>
      <c r="BC121" s="4231">
        <v>2017</v>
      </c>
    </row>
    <row r="122" spans="1:55">
      <c r="A122" s="4699"/>
      <c r="B122" s="4704"/>
      <c r="C122" s="4704"/>
      <c r="D122" s="4704"/>
      <c r="E122" s="4704"/>
      <c r="F122" s="4704"/>
      <c r="G122" s="4704"/>
      <c r="H122" s="4704"/>
      <c r="I122" s="4704"/>
      <c r="J122" s="4704"/>
      <c r="K122" s="4704"/>
      <c r="L122" s="4704"/>
      <c r="M122" s="4704"/>
      <c r="N122" s="4704"/>
      <c r="O122" s="4694"/>
      <c r="P122" s="4233"/>
      <c r="Q122" s="4230"/>
      <c r="R122" s="4234"/>
      <c r="S122" s="4230"/>
      <c r="T122" s="4230"/>
      <c r="U122" s="4230"/>
      <c r="V122" s="4230"/>
      <c r="W122" s="4230"/>
      <c r="X122" s="4230"/>
      <c r="Y122" s="4230"/>
      <c r="Z122" s="4230"/>
      <c r="AA122" s="4230"/>
      <c r="AB122" s="4230"/>
      <c r="AC122" s="4230"/>
      <c r="AD122" s="4230"/>
      <c r="AE122" s="4235"/>
      <c r="AF122" s="4235"/>
      <c r="AG122" s="4235"/>
      <c r="AH122" s="4235"/>
      <c r="AI122" s="4235"/>
      <c r="AJ122" s="4235"/>
      <c r="AK122" s="4230"/>
      <c r="AL122" s="4235"/>
      <c r="AM122" s="4235"/>
      <c r="AN122" s="4235"/>
      <c r="AO122" s="4235"/>
      <c r="AP122" s="4235"/>
      <c r="AQ122" s="4235"/>
      <c r="AR122" s="4235"/>
      <c r="AS122" s="4235"/>
      <c r="AT122" s="4235"/>
      <c r="AU122" s="4235"/>
      <c r="AV122" s="4235"/>
      <c r="AW122" s="4235"/>
      <c r="AX122" s="4235"/>
      <c r="AY122" s="4235"/>
      <c r="AZ122" s="4235"/>
      <c r="BA122" s="4235"/>
      <c r="BB122" s="4235"/>
      <c r="BC122" s="4235"/>
    </row>
    <row r="123" spans="1:55">
      <c r="A123" s="4699"/>
      <c r="B123" s="4704"/>
      <c r="C123" s="4704"/>
      <c r="D123" s="4704"/>
      <c r="E123" s="4704"/>
      <c r="F123" s="4704"/>
      <c r="G123" s="4704"/>
      <c r="H123" s="4704"/>
      <c r="I123" s="4704"/>
      <c r="J123" s="4704"/>
      <c r="K123" s="4704"/>
      <c r="L123" s="4704"/>
      <c r="M123" s="4704"/>
      <c r="N123" s="4704"/>
      <c r="O123" s="4694"/>
      <c r="P123" s="4236" t="s">
        <v>3597</v>
      </c>
      <c r="Q123" s="4237" t="s">
        <v>2490</v>
      </c>
      <c r="R123" s="4238">
        <v>0.35459100785712677</v>
      </c>
      <c r="S123" s="4238">
        <v>0.69297477818752684</v>
      </c>
      <c r="T123" s="4238">
        <v>1.4503692358479248</v>
      </c>
      <c r="U123" s="4238">
        <v>7.8060169902663441</v>
      </c>
      <c r="V123" s="4238">
        <v>66.866311948305366</v>
      </c>
      <c r="W123" s="4238">
        <v>494.80257698671647</v>
      </c>
      <c r="X123" s="4238">
        <v>1028.0779104462454</v>
      </c>
      <c r="Y123" s="4238">
        <v>2.4396064623139897</v>
      </c>
      <c r="Z123" s="4238">
        <v>10.512602062267749</v>
      </c>
      <c r="AA123" s="4238">
        <v>294.6857506175117</v>
      </c>
      <c r="AB123" s="4239">
        <v>6089.9630920826994</v>
      </c>
      <c r="AC123" s="4239">
        <v>16934.97005812178</v>
      </c>
      <c r="AD123" s="4239">
        <v>24036.407030630846</v>
      </c>
      <c r="AE123" s="4239">
        <v>29629.741090943695</v>
      </c>
      <c r="AF123" s="4239">
        <v>32148.019750022886</v>
      </c>
      <c r="AG123" s="4239">
        <v>32827.59512625233</v>
      </c>
      <c r="AH123" s="4239">
        <v>32397.466072994936</v>
      </c>
      <c r="AI123" s="4239">
        <v>34702.573901295029</v>
      </c>
      <c r="AJ123" s="4239">
        <v>37119.166358225048</v>
      </c>
      <c r="AK123" s="4239">
        <v>38859.610412863774</v>
      </c>
      <c r="AL123" s="4239">
        <v>38477.411101367274</v>
      </c>
      <c r="AM123" s="4239">
        <v>39067.716270188575</v>
      </c>
      <c r="AN123" s="4239">
        <v>36687.21819334566</v>
      </c>
      <c r="AO123" s="4239">
        <v>43334.753306533581</v>
      </c>
      <c r="AP123" s="4239">
        <v>53484.041354477398</v>
      </c>
      <c r="AQ123" s="4239">
        <v>69781.629109149711</v>
      </c>
      <c r="AR123" s="4239">
        <v>89369.779619116001</v>
      </c>
      <c r="AS123" s="4239">
        <v>115897.85412890883</v>
      </c>
      <c r="AT123" s="4239">
        <v>154820.85476500427</v>
      </c>
      <c r="AU123" s="4239">
        <v>188218.12146986084</v>
      </c>
      <c r="AV123" s="4239">
        <v>233119.81085396983</v>
      </c>
      <c r="AW123" s="4239">
        <v>321079.43520548398</v>
      </c>
      <c r="AX123" s="4239">
        <v>395714.04664942314</v>
      </c>
      <c r="AY123" s="4239">
        <v>518257.17300312599</v>
      </c>
      <c r="AZ123" s="4239">
        <v>712808.0788823663</v>
      </c>
      <c r="BA123" s="4239">
        <v>1001732.8932846457</v>
      </c>
      <c r="BB123" s="4239">
        <v>1370537.8869157175</v>
      </c>
      <c r="BC123" s="4239">
        <v>1824429.8912453381</v>
      </c>
    </row>
    <row r="124" spans="1:55">
      <c r="A124" s="4699"/>
      <c r="B124" s="4704"/>
      <c r="C124" s="4704"/>
      <c r="D124" s="4704"/>
      <c r="E124" s="4704"/>
      <c r="F124" s="4704"/>
      <c r="G124" s="4704"/>
      <c r="H124" s="4704"/>
      <c r="I124" s="4704"/>
      <c r="J124" s="4704"/>
      <c r="K124" s="4704"/>
      <c r="L124" s="4704"/>
      <c r="M124" s="4704"/>
      <c r="N124" s="4704"/>
      <c r="O124" s="4694"/>
      <c r="P124" s="4236"/>
      <c r="Q124" s="4240"/>
      <c r="R124" s="4241"/>
      <c r="S124" s="4241"/>
      <c r="T124" s="4241"/>
      <c r="U124" s="4241"/>
      <c r="V124" s="4241"/>
      <c r="W124" s="4241"/>
      <c r="X124" s="4241"/>
      <c r="Y124" s="4241"/>
      <c r="Z124" s="4241"/>
      <c r="AA124" s="4241"/>
      <c r="AB124" s="4242"/>
      <c r="AC124" s="4242"/>
      <c r="AD124" s="4242"/>
      <c r="AE124" s="4242"/>
      <c r="AF124" s="4242"/>
      <c r="AG124" s="4242"/>
      <c r="AH124" s="4242"/>
      <c r="AI124" s="4242"/>
      <c r="AJ124" s="4242"/>
      <c r="AK124" s="4242"/>
      <c r="AL124" s="4242"/>
      <c r="AM124" s="4242"/>
      <c r="AN124" s="4242"/>
      <c r="AO124" s="4242"/>
      <c r="AP124" s="4242"/>
      <c r="AQ124" s="4242"/>
      <c r="AR124" s="4242"/>
      <c r="AS124" s="4242"/>
      <c r="AT124" s="4242"/>
      <c r="AU124" s="4242"/>
      <c r="AV124" s="4242"/>
      <c r="AW124" s="4242"/>
      <c r="AX124" s="4242"/>
      <c r="AY124" s="4242"/>
      <c r="AZ124" s="4242"/>
      <c r="BA124" s="4242"/>
      <c r="BB124" s="4242"/>
      <c r="BC124" s="4242"/>
    </row>
    <row r="125" spans="1:55">
      <c r="A125" s="4699"/>
      <c r="B125" s="4704"/>
      <c r="C125" s="4704"/>
      <c r="D125" s="4704"/>
      <c r="E125" s="4704"/>
      <c r="F125" s="4704"/>
      <c r="G125" s="4704"/>
      <c r="H125" s="4704"/>
      <c r="I125" s="4704"/>
      <c r="J125" s="4704"/>
      <c r="K125" s="4704"/>
      <c r="L125" s="4704"/>
      <c r="M125" s="4704"/>
      <c r="N125" s="4704"/>
      <c r="O125" s="4694"/>
      <c r="P125" s="4236"/>
      <c r="Q125" s="4237" t="s">
        <v>3640</v>
      </c>
      <c r="R125" s="4238">
        <v>0.35179100785712675</v>
      </c>
      <c r="S125" s="4238">
        <v>0.67857477818752687</v>
      </c>
      <c r="T125" s="4238">
        <v>1.4280692358479248</v>
      </c>
      <c r="U125" s="4238">
        <v>7.6828169902663443</v>
      </c>
      <c r="V125" s="4238">
        <v>66.64650004830537</v>
      </c>
      <c r="W125" s="4238">
        <v>490.75059698671646</v>
      </c>
      <c r="X125" s="4238">
        <v>1023.7379104462453</v>
      </c>
      <c r="Y125" s="4238">
        <v>2.4235559623139897</v>
      </c>
      <c r="Z125" s="4238">
        <v>10.253274662267749</v>
      </c>
      <c r="AA125" s="4238">
        <v>284.50542101751171</v>
      </c>
      <c r="AB125" s="4239">
        <v>6034.719192082699</v>
      </c>
      <c r="AC125" s="4239">
        <v>16692.97005812178</v>
      </c>
      <c r="AD125" s="4239">
        <v>23682.273081480846</v>
      </c>
      <c r="AE125" s="4239">
        <v>29158.685117443696</v>
      </c>
      <c r="AF125" s="4239">
        <v>31576.977197082884</v>
      </c>
      <c r="AG125" s="4239">
        <v>32106.73729245233</v>
      </c>
      <c r="AH125" s="4239">
        <v>31393.511725384935</v>
      </c>
      <c r="AI125" s="4239">
        <v>33650.363971595027</v>
      </c>
      <c r="AJ125" s="4239">
        <v>35929.055599075051</v>
      </c>
      <c r="AK125" s="4239">
        <v>37428.168541783773</v>
      </c>
      <c r="AL125" s="4239">
        <v>36605.290200851552</v>
      </c>
      <c r="AM125" s="4239">
        <v>36646.115616940093</v>
      </c>
      <c r="AN125" s="4239">
        <v>35209.528814113051</v>
      </c>
      <c r="AO125" s="4239">
        <v>41527.589599505714</v>
      </c>
      <c r="AP125" s="4239">
        <v>51822.844176072445</v>
      </c>
      <c r="AQ125" s="4239">
        <v>69080.425879960603</v>
      </c>
      <c r="AR125" s="4239">
        <v>88236.198415497158</v>
      </c>
      <c r="AS125" s="4239">
        <v>114600.97069360812</v>
      </c>
      <c r="AT125" s="4239">
        <v>153468.8266539594</v>
      </c>
      <c r="AU125" s="4239">
        <v>186368.56144520474</v>
      </c>
      <c r="AV125" s="4239">
        <v>230639.41784103902</v>
      </c>
      <c r="AW125" s="4239">
        <v>317192.73073659698</v>
      </c>
      <c r="AX125" s="4239">
        <v>390271.67396960198</v>
      </c>
      <c r="AY125" s="4239">
        <v>511203.60726273002</v>
      </c>
      <c r="AZ125" s="4239">
        <v>701764.03330553975</v>
      </c>
      <c r="BA125" s="4239">
        <v>986656.66386073851</v>
      </c>
      <c r="BB125" s="4239">
        <v>1343569.7351044253</v>
      </c>
      <c r="BC125" s="4239">
        <v>1786787.8623810217</v>
      </c>
    </row>
    <row r="126" spans="1:55">
      <c r="A126" s="4699"/>
      <c r="B126" s="4704"/>
      <c r="C126" s="4704"/>
      <c r="D126" s="4704"/>
      <c r="E126" s="4704"/>
      <c r="F126" s="4704"/>
      <c r="G126" s="4704"/>
      <c r="H126" s="4704"/>
      <c r="I126" s="4704"/>
      <c r="J126" s="4704"/>
      <c r="K126" s="4704"/>
      <c r="L126" s="4704"/>
      <c r="M126" s="4704"/>
      <c r="N126" s="4704"/>
      <c r="O126" s="4694"/>
      <c r="P126" s="4236"/>
      <c r="Q126" s="4240"/>
      <c r="R126" s="4241"/>
      <c r="S126" s="4241"/>
      <c r="T126" s="4241"/>
      <c r="U126" s="4241"/>
      <c r="V126" s="4241"/>
      <c r="W126" s="4241"/>
      <c r="X126" s="4241"/>
      <c r="Y126" s="4241"/>
      <c r="Z126" s="4241"/>
      <c r="AA126" s="4241"/>
      <c r="AB126" s="4242"/>
      <c r="AC126" s="4242"/>
      <c r="AD126" s="4242"/>
      <c r="AE126" s="4242"/>
      <c r="AF126" s="4242"/>
      <c r="AG126" s="4242"/>
      <c r="AH126" s="4242"/>
      <c r="AI126" s="4242"/>
      <c r="AJ126" s="4242"/>
      <c r="AK126" s="4242"/>
      <c r="AL126" s="4242"/>
      <c r="AM126" s="4242"/>
      <c r="AN126" s="4242"/>
      <c r="AO126" s="4242"/>
      <c r="AP126" s="4242"/>
      <c r="AQ126" s="4242"/>
      <c r="AR126" s="4242"/>
      <c r="AS126" s="4242"/>
      <c r="AT126" s="4242"/>
      <c r="AU126" s="4242"/>
      <c r="AV126" s="4242"/>
      <c r="AW126" s="4242"/>
      <c r="AX126" s="4242"/>
      <c r="AY126" s="4242"/>
      <c r="AZ126" s="4242"/>
      <c r="BA126" s="4242"/>
      <c r="BB126" s="4242"/>
      <c r="BC126" s="4242"/>
    </row>
    <row r="127" spans="1:55">
      <c r="A127" s="4699"/>
      <c r="B127" s="4704"/>
      <c r="C127" s="4704"/>
      <c r="D127" s="4704"/>
      <c r="E127" s="4704"/>
      <c r="F127" s="4704"/>
      <c r="G127" s="4704"/>
      <c r="H127" s="4704"/>
      <c r="I127" s="4704"/>
      <c r="J127" s="4704"/>
      <c r="K127" s="4704"/>
      <c r="L127" s="4704"/>
      <c r="M127" s="4704"/>
      <c r="N127" s="4704"/>
      <c r="O127" s="4694"/>
      <c r="P127" s="4233"/>
      <c r="Q127" s="4230"/>
      <c r="R127" s="4243"/>
      <c r="S127" s="4243"/>
      <c r="T127" s="4243"/>
      <c r="U127" s="4243"/>
      <c r="V127" s="4243"/>
      <c r="W127" s="4243"/>
      <c r="X127" s="4243"/>
      <c r="Y127" s="4243"/>
      <c r="Z127" s="4243"/>
      <c r="AA127" s="4243"/>
      <c r="AB127" s="4244"/>
      <c r="AC127" s="4244"/>
      <c r="AD127" s="4244"/>
      <c r="AE127" s="4244"/>
      <c r="AF127" s="4244"/>
      <c r="AG127" s="4244"/>
      <c r="AH127" s="4244"/>
      <c r="AI127" s="4244"/>
      <c r="AJ127" s="4244"/>
      <c r="AK127" s="4244"/>
      <c r="AL127" s="4244"/>
      <c r="AM127" s="4244"/>
      <c r="AN127" s="4244"/>
      <c r="AO127" s="4244"/>
      <c r="AP127" s="4244"/>
      <c r="AQ127" s="4244"/>
      <c r="AR127" s="4244"/>
      <c r="AS127" s="4244"/>
      <c r="AT127" s="4244"/>
      <c r="AU127" s="4244"/>
      <c r="AV127" s="4244"/>
      <c r="AW127" s="4244"/>
      <c r="AX127" s="4244"/>
      <c r="AY127" s="4244"/>
      <c r="AZ127" s="4244"/>
      <c r="BA127" s="4244"/>
      <c r="BB127" s="4244"/>
      <c r="BC127" s="4244"/>
    </row>
    <row r="128" spans="1:55">
      <c r="A128" s="4699"/>
      <c r="B128" s="4704"/>
      <c r="C128" s="4704"/>
      <c r="D128" s="4704"/>
      <c r="E128" s="4704"/>
      <c r="F128" s="4704"/>
      <c r="G128" s="4704"/>
      <c r="H128" s="4704"/>
      <c r="I128" s="4704"/>
      <c r="J128" s="4704"/>
      <c r="K128" s="4704"/>
      <c r="L128" s="4704"/>
      <c r="M128" s="4704"/>
      <c r="N128" s="4704"/>
      <c r="O128" s="4694"/>
      <c r="P128" s="4233" t="s">
        <v>3599</v>
      </c>
      <c r="Q128" s="4237" t="s">
        <v>2491</v>
      </c>
      <c r="R128" s="4238">
        <v>7.8486397992111878E-2</v>
      </c>
      <c r="S128" s="4238">
        <v>0.15121000000000001</v>
      </c>
      <c r="T128" s="4238">
        <v>0.31267999999999996</v>
      </c>
      <c r="U128" s="4238">
        <v>1.5741277799464197</v>
      </c>
      <c r="V128" s="4238">
        <v>12.06767331</v>
      </c>
      <c r="W128" s="4238">
        <v>94.973644180569565</v>
      </c>
      <c r="X128" s="4238">
        <v>203.5580605572751</v>
      </c>
      <c r="Y128" s="4238">
        <v>0.49626164684051555</v>
      </c>
      <c r="Z128" s="4238">
        <v>2.1983265149566007</v>
      </c>
      <c r="AA128" s="4238">
        <v>60.511649933306757</v>
      </c>
      <c r="AB128" s="4239">
        <v>1311.8316585067914</v>
      </c>
      <c r="AC128" s="4239">
        <v>3895.8170203817704</v>
      </c>
      <c r="AD128" s="4239">
        <v>5273.984233241581</v>
      </c>
      <c r="AE128" s="4239">
        <v>6225.4978295171131</v>
      </c>
      <c r="AF128" s="4239">
        <v>6740.5174295519646</v>
      </c>
      <c r="AG128" s="4239">
        <v>6798.3084698124467</v>
      </c>
      <c r="AH128" s="4239">
        <v>6962.454237012369</v>
      </c>
      <c r="AI128" s="4239">
        <v>7355.9297861729665</v>
      </c>
      <c r="AJ128" s="4239">
        <v>8134.3889449487178</v>
      </c>
      <c r="AK128" s="4239">
        <v>8569.7880270432725</v>
      </c>
      <c r="AL128" s="4239">
        <v>8329.8165229148053</v>
      </c>
      <c r="AM128" s="4239">
        <v>8368.6381347990009</v>
      </c>
      <c r="AN128" s="4239">
        <v>7858.0305600444781</v>
      </c>
      <c r="AO128" s="4239">
        <v>8991.861407587925</v>
      </c>
      <c r="AP128" s="4239">
        <v>11608.756981194769</v>
      </c>
      <c r="AQ128" s="4239">
        <v>14980.400031822068</v>
      </c>
      <c r="AR128" s="4239">
        <v>18475.415797270987</v>
      </c>
      <c r="AS128" s="4239">
        <v>24369.617305921292</v>
      </c>
      <c r="AT128" s="4239">
        <v>32128.612603036239</v>
      </c>
      <c r="AU128" s="4239">
        <v>38778.769139646094</v>
      </c>
      <c r="AV128" s="4239">
        <v>47177.02794836399</v>
      </c>
      <c r="AW128" s="4239">
        <v>65938.575902871991</v>
      </c>
      <c r="AX128" s="4239">
        <v>82032.254127240943</v>
      </c>
      <c r="AY128" s="4239">
        <v>108899.53461471001</v>
      </c>
      <c r="AZ128" s="4239">
        <v>156112.63120681545</v>
      </c>
      <c r="BA128" s="4239">
        <v>222841.28780737333</v>
      </c>
      <c r="BB128" s="4239">
        <v>319027.49592041294</v>
      </c>
      <c r="BC128" s="4239">
        <v>419047.35539028177</v>
      </c>
    </row>
    <row r="129" spans="1:55">
      <c r="A129" s="4699"/>
      <c r="B129" s="4704"/>
      <c r="C129" s="4704"/>
      <c r="D129" s="4704"/>
      <c r="E129" s="4704"/>
      <c r="F129" s="4704"/>
      <c r="G129" s="4704"/>
      <c r="H129" s="4704"/>
      <c r="I129" s="4704"/>
      <c r="J129" s="4704"/>
      <c r="K129" s="4704"/>
      <c r="L129" s="4704"/>
      <c r="M129" s="4704"/>
      <c r="N129" s="4704"/>
      <c r="O129" s="4694"/>
      <c r="P129" s="4233"/>
      <c r="Q129" s="4230"/>
      <c r="R129" s="4243"/>
      <c r="S129" s="4243"/>
      <c r="T129" s="4243"/>
      <c r="U129" s="4243"/>
      <c r="V129" s="4243"/>
      <c r="W129" s="4243"/>
      <c r="X129" s="4243"/>
      <c r="Y129" s="4243"/>
      <c r="Z129" s="4243"/>
      <c r="AA129" s="4243"/>
      <c r="AB129" s="4244"/>
      <c r="AC129" s="4244"/>
      <c r="AD129" s="4244"/>
      <c r="AE129" s="4244"/>
      <c r="AF129" s="4244"/>
      <c r="AG129" s="4244"/>
      <c r="AH129" s="4244"/>
      <c r="AI129" s="4244"/>
      <c r="AJ129" s="4244"/>
      <c r="AK129" s="4244"/>
      <c r="AL129" s="4244"/>
      <c r="AM129" s="4244"/>
      <c r="AN129" s="4244"/>
      <c r="AO129" s="4244"/>
      <c r="AP129" s="4244"/>
      <c r="AQ129" s="4244"/>
      <c r="AR129" s="4244"/>
      <c r="AS129" s="4244"/>
      <c r="AT129" s="4244"/>
      <c r="AU129" s="4244"/>
      <c r="AV129" s="4244"/>
      <c r="AW129" s="4244"/>
      <c r="AX129" s="4244"/>
      <c r="AY129" s="4244"/>
      <c r="AZ129" s="4244"/>
      <c r="BA129" s="4244"/>
      <c r="BB129" s="4244"/>
      <c r="BC129" s="4244"/>
    </row>
    <row r="130" spans="1:55">
      <c r="A130" s="4699"/>
      <c r="B130" s="4704"/>
      <c r="C130" s="4704"/>
      <c r="D130" s="4704"/>
      <c r="E130" s="4704"/>
      <c r="F130" s="4704"/>
      <c r="G130" s="4704"/>
      <c r="H130" s="4704"/>
      <c r="I130" s="4704"/>
      <c r="J130" s="4704"/>
      <c r="K130" s="4704"/>
      <c r="L130" s="4704"/>
      <c r="M130" s="4704"/>
      <c r="N130" s="4704"/>
      <c r="O130" s="4694"/>
      <c r="P130" s="4236" t="s">
        <v>3600</v>
      </c>
      <c r="Q130" s="4245" t="s">
        <v>2492</v>
      </c>
      <c r="R130" s="4246">
        <v>3.4280826102545729E-2</v>
      </c>
      <c r="S130" s="4246">
        <v>7.4009999999999992E-2</v>
      </c>
      <c r="T130" s="4246">
        <v>0.15197999999999998</v>
      </c>
      <c r="U130" s="4246">
        <v>0.74432777994641974</v>
      </c>
      <c r="V130" s="4246">
        <v>5.5989231100000003</v>
      </c>
      <c r="W130" s="4246">
        <v>44.472089502100431</v>
      </c>
      <c r="X130" s="4246">
        <v>96.160908288789429</v>
      </c>
      <c r="Y130" s="4246">
        <v>0.23641152311937497</v>
      </c>
      <c r="Z130" s="4246">
        <v>1.0556483072479335</v>
      </c>
      <c r="AA130" s="4246">
        <v>28.768216564243687</v>
      </c>
      <c r="AB130" s="4247">
        <v>617.2701633277776</v>
      </c>
      <c r="AC130" s="4247">
        <v>1798.163</v>
      </c>
      <c r="AD130" s="4247">
        <v>2461.3216180328136</v>
      </c>
      <c r="AE130" s="4247">
        <v>2890.8116022899271</v>
      </c>
      <c r="AF130" s="4247">
        <v>3183.403963986234</v>
      </c>
      <c r="AG130" s="4247">
        <v>2991.1786773471431</v>
      </c>
      <c r="AH130" s="4247">
        <v>3250.3851638191873</v>
      </c>
      <c r="AI130" s="4247">
        <v>3219.0063068666987</v>
      </c>
      <c r="AJ130" s="4247">
        <v>3601.2826376764051</v>
      </c>
      <c r="AK130" s="4247">
        <v>3758.4780559574456</v>
      </c>
      <c r="AL130" s="4247">
        <v>3439.3776547762636</v>
      </c>
      <c r="AM130" s="4247">
        <v>3429.0874116040814</v>
      </c>
      <c r="AN130" s="4247">
        <v>3042.4071047052503</v>
      </c>
      <c r="AO130" s="4247">
        <v>3585.8516413479647</v>
      </c>
      <c r="AP130" s="4247">
        <v>4896.6463520160078</v>
      </c>
      <c r="AQ130" s="4247">
        <v>6397.6640609233928</v>
      </c>
      <c r="AR130" s="4247">
        <v>8032.7071584158566</v>
      </c>
      <c r="AS130" s="4247">
        <v>10746.703573921048</v>
      </c>
      <c r="AT130" s="4247">
        <v>13519.348270237566</v>
      </c>
      <c r="AU130" s="4247">
        <v>16106.455137823064</v>
      </c>
      <c r="AV130" s="4247">
        <v>18727.989817664587</v>
      </c>
      <c r="AW130" s="4247">
        <v>25082.833645537416</v>
      </c>
      <c r="AX130" s="4247">
        <v>29549.103117897532</v>
      </c>
      <c r="AY130" s="4247">
        <v>40768.450234687276</v>
      </c>
      <c r="AZ130" s="4247">
        <v>53963.767427014369</v>
      </c>
      <c r="BA130" s="4247">
        <v>74188.330001046968</v>
      </c>
      <c r="BB130" s="4247">
        <v>99612.061000788075</v>
      </c>
      <c r="BC130" s="4247">
        <v>133006.47450698382</v>
      </c>
    </row>
    <row r="131" spans="1:55">
      <c r="A131" s="4699"/>
      <c r="B131" s="4704"/>
      <c r="C131" s="4704"/>
      <c r="D131" s="4704"/>
      <c r="E131" s="4704"/>
      <c r="F131" s="4704"/>
      <c r="G131" s="4704"/>
      <c r="H131" s="4704"/>
      <c r="I131" s="4704"/>
      <c r="J131" s="4704"/>
      <c r="K131" s="4704"/>
      <c r="L131" s="4704"/>
      <c r="M131" s="4704"/>
      <c r="N131" s="4704"/>
      <c r="O131" s="4694"/>
      <c r="P131" s="4233" t="s">
        <v>3601</v>
      </c>
      <c r="Q131" s="4248" t="s">
        <v>2493</v>
      </c>
      <c r="R131" s="4243">
        <v>8.6055718895661545E-3</v>
      </c>
      <c r="S131" s="4243">
        <v>1.5800000000000002E-2</v>
      </c>
      <c r="T131" s="4243">
        <v>3.49E-2</v>
      </c>
      <c r="U131" s="4243">
        <v>0.2024</v>
      </c>
      <c r="V131" s="4243">
        <v>1.6266080599999999</v>
      </c>
      <c r="W131" s="4243">
        <v>13.251022903829412</v>
      </c>
      <c r="X131" s="4243">
        <v>29.386230404091538</v>
      </c>
      <c r="Y131" s="4243">
        <v>7.4096452624296455E-2</v>
      </c>
      <c r="Z131" s="4243">
        <v>0.33933720954533342</v>
      </c>
      <c r="AA131" s="4243">
        <v>9.70358019872792</v>
      </c>
      <c r="AB131" s="4244">
        <v>218.47471276605754</v>
      </c>
      <c r="AC131" s="4244">
        <v>690.25402038177003</v>
      </c>
      <c r="AD131" s="4244">
        <v>936.42884254606827</v>
      </c>
      <c r="AE131" s="4244">
        <v>1173.1641687957958</v>
      </c>
      <c r="AF131" s="4244">
        <v>1248.560154918443</v>
      </c>
      <c r="AG131" s="4244">
        <v>1331.8034217210279</v>
      </c>
      <c r="AH131" s="4244">
        <v>1341.0112065699766</v>
      </c>
      <c r="AI131" s="4244">
        <v>1450.6248545669703</v>
      </c>
      <c r="AJ131" s="4244">
        <v>1556.8037033885005</v>
      </c>
      <c r="AK131" s="4244">
        <v>1715.9584433222553</v>
      </c>
      <c r="AL131" s="4244">
        <v>1789.4821875263622</v>
      </c>
      <c r="AM131" s="4244">
        <v>1830.5218330493919</v>
      </c>
      <c r="AN131" s="4244">
        <v>1735.3811329298726</v>
      </c>
      <c r="AO131" s="4244">
        <v>1885.729930861201</v>
      </c>
      <c r="AP131" s="4244">
        <v>2265.8598141388338</v>
      </c>
      <c r="AQ131" s="4244">
        <v>2775.6661730408018</v>
      </c>
      <c r="AR131" s="4244">
        <v>3402.4131431777296</v>
      </c>
      <c r="AS131" s="4244">
        <v>4537.8730046349692</v>
      </c>
      <c r="AT131" s="4244">
        <v>6291.6612780431815</v>
      </c>
      <c r="AU131" s="4244">
        <v>7722.993534980068</v>
      </c>
      <c r="AV131" s="4244">
        <v>9792.9527102927987</v>
      </c>
      <c r="AW131" s="4244">
        <v>13680.038513193585</v>
      </c>
      <c r="AX131" s="4244">
        <v>17825.248127453437</v>
      </c>
      <c r="AY131" s="4244">
        <v>23740.807500888655</v>
      </c>
      <c r="AZ131" s="4244">
        <v>33145.323448918316</v>
      </c>
      <c r="BA131" s="4244">
        <v>48033.055371911898</v>
      </c>
      <c r="BB131" s="4244">
        <v>66460.643823535225</v>
      </c>
      <c r="BC131" s="4244">
        <v>88580.429249564288</v>
      </c>
    </row>
    <row r="132" spans="1:55">
      <c r="A132" s="4699"/>
      <c r="B132" s="4704"/>
      <c r="C132" s="4704"/>
      <c r="D132" s="4704"/>
      <c r="E132" s="4704"/>
      <c r="F132" s="4704"/>
      <c r="G132" s="4704"/>
      <c r="H132" s="4704"/>
      <c r="I132" s="4704"/>
      <c r="J132" s="4704"/>
      <c r="K132" s="4704"/>
      <c r="L132" s="4704"/>
      <c r="M132" s="4704"/>
      <c r="N132" s="4704"/>
      <c r="O132" s="4694"/>
      <c r="P132" s="4233" t="s">
        <v>3602</v>
      </c>
      <c r="Q132" s="4245" t="s">
        <v>2494</v>
      </c>
      <c r="R132" s="4246">
        <v>3.56E-2</v>
      </c>
      <c r="S132" s="4246">
        <v>6.1400000000000003E-2</v>
      </c>
      <c r="T132" s="4246">
        <v>0.1258</v>
      </c>
      <c r="U132" s="4246">
        <v>0.62739999999999996</v>
      </c>
      <c r="V132" s="4246">
        <v>4.84214214</v>
      </c>
      <c r="W132" s="4246">
        <v>37.250531774639725</v>
      </c>
      <c r="X132" s="4246">
        <v>78.010921864394149</v>
      </c>
      <c r="Y132" s="4246">
        <v>0.18575367109684413</v>
      </c>
      <c r="Z132" s="4246">
        <v>0.80334099816333349</v>
      </c>
      <c r="AA132" s="4246">
        <v>22.039853170335146</v>
      </c>
      <c r="AB132" s="4247">
        <v>476.08678241295638</v>
      </c>
      <c r="AC132" s="4247">
        <v>1407.4</v>
      </c>
      <c r="AD132" s="4247">
        <v>1876.233772662699</v>
      </c>
      <c r="AE132" s="4247">
        <v>2161.5220584313897</v>
      </c>
      <c r="AF132" s="4247">
        <v>2308.5533106472881</v>
      </c>
      <c r="AG132" s="4247">
        <v>2475.3263707442757</v>
      </c>
      <c r="AH132" s="4247">
        <v>2371.057866623205</v>
      </c>
      <c r="AI132" s="4247">
        <v>2686.2986247392969</v>
      </c>
      <c r="AJ132" s="4247">
        <v>2976.3026038838129</v>
      </c>
      <c r="AK132" s="4247">
        <v>3095.3515277635711</v>
      </c>
      <c r="AL132" s="4247">
        <v>3100.9566806121793</v>
      </c>
      <c r="AM132" s="4247">
        <v>3109.0288901455283</v>
      </c>
      <c r="AN132" s="4247">
        <v>3080.2423224093554</v>
      </c>
      <c r="AO132" s="4247">
        <v>3520.2798353787589</v>
      </c>
      <c r="AP132" s="4247">
        <v>4446.2508150399262</v>
      </c>
      <c r="AQ132" s="4247">
        <v>5807.0697978578737</v>
      </c>
      <c r="AR132" s="4247">
        <v>7040.295495677402</v>
      </c>
      <c r="AS132" s="4247">
        <v>9085.0407273652745</v>
      </c>
      <c r="AT132" s="4247">
        <v>12317.603054755491</v>
      </c>
      <c r="AU132" s="4247">
        <v>14949.320466842963</v>
      </c>
      <c r="AV132" s="4247">
        <v>18656.085420406609</v>
      </c>
      <c r="AW132" s="4247">
        <v>27175.703744140992</v>
      </c>
      <c r="AX132" s="4247">
        <v>34657.902881889982</v>
      </c>
      <c r="AY132" s="4247">
        <v>44390.276879134079</v>
      </c>
      <c r="AZ132" s="4247">
        <v>69003.540330882766</v>
      </c>
      <c r="BA132" s="4247">
        <v>100619.90243441446</v>
      </c>
      <c r="BB132" s="4247">
        <v>152954.79109608967</v>
      </c>
      <c r="BC132" s="4247">
        <v>197460.45163373361</v>
      </c>
    </row>
    <row r="133" spans="1:55">
      <c r="A133" s="4699"/>
      <c r="B133" s="4704"/>
      <c r="C133" s="4704"/>
      <c r="D133" s="4704"/>
      <c r="E133" s="4704"/>
      <c r="F133" s="4704"/>
      <c r="G133" s="4704"/>
      <c r="H133" s="4704"/>
      <c r="I133" s="4704"/>
      <c r="J133" s="4704"/>
      <c r="K133" s="4704"/>
      <c r="L133" s="4704"/>
      <c r="M133" s="4704"/>
      <c r="N133" s="4704"/>
      <c r="O133" s="4694"/>
      <c r="P133" s="4233"/>
      <c r="Q133" s="4230"/>
      <c r="R133" s="4243"/>
      <c r="S133" s="4243"/>
      <c r="T133" s="4243"/>
      <c r="U133" s="4243"/>
      <c r="V133" s="4243"/>
      <c r="W133" s="4243"/>
      <c r="X133" s="4243"/>
      <c r="Y133" s="4243"/>
      <c r="Z133" s="4243"/>
      <c r="AA133" s="4243"/>
      <c r="AB133" s="4244"/>
      <c r="AC133" s="4244"/>
      <c r="AD133" s="4244"/>
      <c r="AE133" s="4244"/>
      <c r="AF133" s="4244"/>
      <c r="AG133" s="4244"/>
      <c r="AH133" s="4244"/>
      <c r="AI133" s="4244"/>
      <c r="AJ133" s="4244"/>
      <c r="AK133" s="4244"/>
      <c r="AL133" s="4244"/>
      <c r="AM133" s="4244"/>
      <c r="AN133" s="4244"/>
      <c r="AO133" s="4244"/>
      <c r="AP133" s="4244"/>
      <c r="AQ133" s="4244"/>
      <c r="AR133" s="4244"/>
      <c r="AS133" s="4244"/>
      <c r="AT133" s="4244"/>
      <c r="AU133" s="4244"/>
      <c r="AV133" s="4244"/>
      <c r="AW133" s="4244"/>
      <c r="AX133" s="4244"/>
      <c r="AY133" s="4244"/>
      <c r="AZ133" s="4244"/>
      <c r="BA133" s="4244"/>
      <c r="BB133" s="4244"/>
      <c r="BC133" s="4244"/>
    </row>
    <row r="134" spans="1:55">
      <c r="A134" s="4699"/>
      <c r="B134" s="4704"/>
      <c r="C134" s="4704"/>
      <c r="D134" s="4704"/>
      <c r="E134" s="4704"/>
      <c r="F134" s="4704"/>
      <c r="G134" s="4704"/>
      <c r="H134" s="4704"/>
      <c r="I134" s="4704"/>
      <c r="J134" s="4704"/>
      <c r="K134" s="4704"/>
      <c r="L134" s="4704"/>
      <c r="M134" s="4704"/>
      <c r="N134" s="4704"/>
      <c r="O134" s="4694"/>
      <c r="P134" s="4233" t="s">
        <v>3603</v>
      </c>
      <c r="Q134" s="4237" t="s">
        <v>3604</v>
      </c>
      <c r="R134" s="4238">
        <v>0.19578060986501486</v>
      </c>
      <c r="S134" s="4238">
        <v>0.41256477818752685</v>
      </c>
      <c r="T134" s="4238">
        <v>0.87130703584792468</v>
      </c>
      <c r="U134" s="4238">
        <v>4.6803892103199249</v>
      </c>
      <c r="V134" s="4238">
        <v>42.639900398305357</v>
      </c>
      <c r="W134" s="4238">
        <v>311.33792698671641</v>
      </c>
      <c r="X134" s="4238">
        <v>654.91661770806991</v>
      </c>
      <c r="Y134" s="4238">
        <v>1.6034838400704994</v>
      </c>
      <c r="Z134" s="4238">
        <v>6.7487854409607193</v>
      </c>
      <c r="AA134" s="4238">
        <v>190.56288687904069</v>
      </c>
      <c r="AB134" s="4239">
        <v>4143.0083960967149</v>
      </c>
      <c r="AC134" s="4239">
        <v>11315.414884727468</v>
      </c>
      <c r="AD134" s="4239">
        <v>16478.303933816424</v>
      </c>
      <c r="AE134" s="4239">
        <v>20133.599076430168</v>
      </c>
      <c r="AF134" s="4239">
        <v>21726.273177622792</v>
      </c>
      <c r="AG134" s="4239">
        <v>21694.269149898973</v>
      </c>
      <c r="AH134" s="4239">
        <v>20750.022990139209</v>
      </c>
      <c r="AI134" s="4239">
        <v>22801.940605001542</v>
      </c>
      <c r="AJ134" s="4239">
        <v>23963.380494448109</v>
      </c>
      <c r="AK134" s="4239">
        <v>25444.911087018834</v>
      </c>
      <c r="AL134" s="4239">
        <v>25399.478175436492</v>
      </c>
      <c r="AM134" s="4239">
        <v>25554.704363954475</v>
      </c>
      <c r="AN134" s="4239">
        <v>25057.333059395496</v>
      </c>
      <c r="AO134" s="4239">
        <v>29011.972464237035</v>
      </c>
      <c r="AP134" s="4239">
        <v>35194.125515713291</v>
      </c>
      <c r="AQ134" s="4239">
        <v>47526.99825289713</v>
      </c>
      <c r="AR134" s="4239">
        <v>60934.334439730803</v>
      </c>
      <c r="AS134" s="4239">
        <v>79615.685809139657</v>
      </c>
      <c r="AT134" s="4239">
        <v>107705.6035664113</v>
      </c>
      <c r="AU134" s="4239">
        <v>132369.7298369146</v>
      </c>
      <c r="AV134" s="4239">
        <v>162922.19465858646</v>
      </c>
      <c r="AW134" s="4239">
        <v>222973.14115188277</v>
      </c>
      <c r="AX134" s="4239">
        <v>276935.67826159956</v>
      </c>
      <c r="AY134" s="4239">
        <v>357420.56258788437</v>
      </c>
      <c r="AZ134" s="4239">
        <v>488222.03865852545</v>
      </c>
      <c r="BA134" s="4239">
        <v>685978.75730016991</v>
      </c>
      <c r="BB134" s="4239">
        <v>926527.83248807932</v>
      </c>
      <c r="BC134" s="4239">
        <v>1214062.6091667269</v>
      </c>
    </row>
    <row r="135" spans="1:55">
      <c r="A135" s="4699"/>
      <c r="B135" s="4704"/>
      <c r="C135" s="4704"/>
      <c r="D135" s="4704"/>
      <c r="E135" s="4704"/>
      <c r="F135" s="4704"/>
      <c r="G135" s="4704"/>
      <c r="H135" s="4704"/>
      <c r="I135" s="4704"/>
      <c r="J135" s="4704"/>
      <c r="K135" s="4704"/>
      <c r="L135" s="4704"/>
      <c r="M135" s="4704"/>
      <c r="N135" s="4704"/>
      <c r="O135" s="4694"/>
      <c r="P135" s="4233"/>
      <c r="Q135" s="4230"/>
      <c r="R135" s="4243"/>
      <c r="S135" s="4243"/>
      <c r="T135" s="4243"/>
      <c r="U135" s="4243"/>
      <c r="V135" s="4243"/>
      <c r="W135" s="4243"/>
      <c r="X135" s="4243"/>
      <c r="Y135" s="4243"/>
      <c r="Z135" s="4243"/>
      <c r="AA135" s="4243"/>
      <c r="AB135" s="4244"/>
      <c r="AC135" s="4244"/>
      <c r="AD135" s="4244"/>
      <c r="AE135" s="4244"/>
      <c r="AF135" s="4244"/>
      <c r="AG135" s="4244"/>
      <c r="AH135" s="4244"/>
      <c r="AI135" s="4244"/>
      <c r="AJ135" s="4244"/>
      <c r="AK135" s="4244"/>
      <c r="AL135" s="4244"/>
      <c r="AM135" s="4244"/>
      <c r="AN135" s="4244"/>
      <c r="AO135" s="4244"/>
      <c r="AP135" s="4244"/>
      <c r="AQ135" s="4244"/>
      <c r="AR135" s="4244"/>
      <c r="AS135" s="4244"/>
      <c r="AT135" s="4244"/>
      <c r="AU135" s="4244"/>
      <c r="AV135" s="4244"/>
      <c r="AW135" s="4244"/>
      <c r="AX135" s="4244"/>
      <c r="AY135" s="4244"/>
      <c r="AZ135" s="4244"/>
      <c r="BA135" s="4244"/>
      <c r="BB135" s="4244"/>
      <c r="BC135" s="4244"/>
    </row>
    <row r="136" spans="1:55">
      <c r="A136" s="4699"/>
      <c r="B136" s="4704"/>
      <c r="C136" s="4704"/>
      <c r="D136" s="4704"/>
      <c r="E136" s="4704"/>
      <c r="F136" s="4704"/>
      <c r="G136" s="4704"/>
      <c r="H136" s="4704"/>
      <c r="I136" s="4704"/>
      <c r="J136" s="4704"/>
      <c r="K136" s="4704"/>
      <c r="L136" s="4704"/>
      <c r="M136" s="4704"/>
      <c r="N136" s="4704"/>
      <c r="O136" s="4694"/>
      <c r="P136" s="4233" t="s">
        <v>3605</v>
      </c>
      <c r="Q136" s="4245" t="s">
        <v>2496</v>
      </c>
      <c r="R136" s="4246">
        <v>6.314925359000001E-2</v>
      </c>
      <c r="S136" s="4246">
        <v>0.13049032769000002</v>
      </c>
      <c r="T136" s="4246">
        <v>0.28234619728999999</v>
      </c>
      <c r="U136" s="4246">
        <v>1.5379236460899999</v>
      </c>
      <c r="V136" s="4246">
        <v>15.441294722183475</v>
      </c>
      <c r="W136" s="4246">
        <v>107.11345494871637</v>
      </c>
      <c r="X136" s="4246">
        <v>233.087983922246</v>
      </c>
      <c r="Y136" s="4246">
        <v>0.58359025645209961</v>
      </c>
      <c r="Z136" s="4246">
        <v>2.4438327469752332</v>
      </c>
      <c r="AA136" s="4246">
        <v>67.664767103501575</v>
      </c>
      <c r="AB136" s="4247">
        <v>1395.5901990078985</v>
      </c>
      <c r="AC136" s="4247">
        <v>3700.2711299206253</v>
      </c>
      <c r="AD136" s="4247">
        <v>6076.2488475458813</v>
      </c>
      <c r="AE136" s="4247">
        <v>7246.5530864960265</v>
      </c>
      <c r="AF136" s="4247">
        <v>7937.0532928223211</v>
      </c>
      <c r="AG136" s="4247">
        <v>8203.3832969150244</v>
      </c>
      <c r="AH136" s="4247">
        <v>8160.1981227471215</v>
      </c>
      <c r="AI136" s="4247">
        <v>9253.9386661243971</v>
      </c>
      <c r="AJ136" s="4247">
        <v>9641.2404599428137</v>
      </c>
      <c r="AK136" s="4247">
        <v>10641.33048019723</v>
      </c>
      <c r="AL136" s="4247">
        <v>10964.841168233668</v>
      </c>
      <c r="AM136" s="4247">
        <v>10914.305563466009</v>
      </c>
      <c r="AN136" s="4247">
        <v>10450.484783275631</v>
      </c>
      <c r="AO136" s="4247">
        <v>11456.209128638231</v>
      </c>
      <c r="AP136" s="4247">
        <v>14311.062505086857</v>
      </c>
      <c r="AQ136" s="4247">
        <v>19491.163679617443</v>
      </c>
      <c r="AR136" s="4247">
        <v>25621.330204967831</v>
      </c>
      <c r="AS136" s="4247">
        <v>34074.920527137481</v>
      </c>
      <c r="AT136" s="4247">
        <v>46925.616004885022</v>
      </c>
      <c r="AU136" s="4247">
        <v>57352.364197099843</v>
      </c>
      <c r="AV136" s="4247">
        <v>69170.000741724216</v>
      </c>
      <c r="AW136" s="4247">
        <v>95436.310610525732</v>
      </c>
      <c r="AX136" s="4247">
        <v>118285.19437076594</v>
      </c>
      <c r="AY136" s="4247">
        <v>151378.95488625363</v>
      </c>
      <c r="AZ136" s="4247">
        <v>202196.88852803229</v>
      </c>
      <c r="BA136" s="4247">
        <v>288049.92633260688</v>
      </c>
      <c r="BB136" s="4247">
        <v>381710.32952693006</v>
      </c>
      <c r="BC136" s="4247">
        <v>487217.07748846937</v>
      </c>
    </row>
    <row r="137" spans="1:55">
      <c r="A137" s="4699"/>
      <c r="B137" s="4704"/>
      <c r="C137" s="4704"/>
      <c r="D137" s="4704"/>
      <c r="E137" s="4704"/>
      <c r="F137" s="4704"/>
      <c r="G137" s="4704"/>
      <c r="H137" s="4704"/>
      <c r="I137" s="4704"/>
      <c r="J137" s="4704"/>
      <c r="K137" s="4704"/>
      <c r="L137" s="4704"/>
      <c r="M137" s="4704"/>
      <c r="N137" s="4704"/>
      <c r="O137" s="4694"/>
      <c r="P137" s="4233" t="s">
        <v>3606</v>
      </c>
      <c r="Q137" s="4248" t="s">
        <v>2497</v>
      </c>
      <c r="R137" s="4243">
        <v>5.3542713589999999E-2</v>
      </c>
      <c r="S137" s="4243">
        <v>9.9389187690000005E-2</v>
      </c>
      <c r="T137" s="4243">
        <v>0.21132745728999999</v>
      </c>
      <c r="U137" s="4243">
        <v>1.2290121060899999</v>
      </c>
      <c r="V137" s="4243">
        <v>12.239731474379942</v>
      </c>
      <c r="W137" s="4243">
        <v>84.953573115769899</v>
      </c>
      <c r="X137" s="4243">
        <v>191.997441446246</v>
      </c>
      <c r="Y137" s="4243">
        <v>0.47369789374068244</v>
      </c>
      <c r="Z137" s="4243">
        <v>1.9735382052300667</v>
      </c>
      <c r="AA137" s="4243">
        <v>55.188378350509304</v>
      </c>
      <c r="AB137" s="4244">
        <v>1138.3377979952031</v>
      </c>
      <c r="AC137" s="4244">
        <v>3130.3434848450875</v>
      </c>
      <c r="AD137" s="4244">
        <v>5034.0632839055716</v>
      </c>
      <c r="AE137" s="4244">
        <v>6116.6211796716434</v>
      </c>
      <c r="AF137" s="4244">
        <v>6652.2066737474925</v>
      </c>
      <c r="AG137" s="4244">
        <v>6670.8915984852065</v>
      </c>
      <c r="AH137" s="4244">
        <v>6635.0029598269266</v>
      </c>
      <c r="AI137" s="4244">
        <v>7539.7020255673397</v>
      </c>
      <c r="AJ137" s="4244">
        <v>7866.0217896538725</v>
      </c>
      <c r="AK137" s="4244">
        <v>8611.0506131910915</v>
      </c>
      <c r="AL137" s="4244">
        <v>8925.9245757304034</v>
      </c>
      <c r="AM137" s="4244">
        <v>8962.6296108305796</v>
      </c>
      <c r="AN137" s="4244">
        <v>8557.0235556211937</v>
      </c>
      <c r="AO137" s="4244">
        <v>9367.4197427629479</v>
      </c>
      <c r="AP137" s="4244">
        <v>11559.910751498808</v>
      </c>
      <c r="AQ137" s="4244">
        <v>15678.297077871495</v>
      </c>
      <c r="AR137" s="4244">
        <v>20486.527536447389</v>
      </c>
      <c r="AS137" s="4244">
        <v>27046.131097872661</v>
      </c>
      <c r="AT137" s="4244">
        <v>36630.614228382634</v>
      </c>
      <c r="AU137" s="4244">
        <v>44690.606084733081</v>
      </c>
      <c r="AV137" s="4244">
        <v>54598.401967822036</v>
      </c>
      <c r="AW137" s="4244">
        <v>75164.281500819023</v>
      </c>
      <c r="AX137" s="4244">
        <v>93681.639928552235</v>
      </c>
      <c r="AY137" s="4244">
        <v>120441.44909154545</v>
      </c>
      <c r="AZ137" s="4244">
        <v>160856.42567081816</v>
      </c>
      <c r="BA137" s="4244">
        <v>229432.07902640401</v>
      </c>
      <c r="BB137" s="4244">
        <v>303477.83089137601</v>
      </c>
      <c r="BC137" s="4244">
        <v>386690.49469152896</v>
      </c>
    </row>
    <row r="138" spans="1:55">
      <c r="A138" s="4699"/>
      <c r="B138" s="4704"/>
      <c r="C138" s="4704"/>
      <c r="D138" s="4704"/>
      <c r="E138" s="4704"/>
      <c r="F138" s="4704"/>
      <c r="G138" s="4704"/>
      <c r="H138" s="4704"/>
      <c r="I138" s="4704"/>
      <c r="J138" s="4704"/>
      <c r="K138" s="4704"/>
      <c r="L138" s="4704"/>
      <c r="M138" s="4704"/>
      <c r="N138" s="4704"/>
      <c r="O138" s="4694"/>
      <c r="P138" s="4236" t="s">
        <v>3607</v>
      </c>
      <c r="Q138" s="4245" t="s">
        <v>2498</v>
      </c>
      <c r="R138" s="4246">
        <v>2.3065400000000002E-3</v>
      </c>
      <c r="S138" s="4246">
        <v>8.1011399999999997E-3</v>
      </c>
      <c r="T138" s="4246">
        <v>1.661874E-2</v>
      </c>
      <c r="U138" s="4246">
        <v>4.6511540000000004E-2</v>
      </c>
      <c r="V138" s="4246">
        <v>0.72626324780353368</v>
      </c>
      <c r="W138" s="4246">
        <v>5.039881832946481</v>
      </c>
      <c r="X138" s="4246">
        <v>10.810542476</v>
      </c>
      <c r="Y138" s="4246">
        <v>2.8520779539304288E-2</v>
      </c>
      <c r="Z138" s="4246">
        <v>0.11921027916016665</v>
      </c>
      <c r="AA138" s="4246">
        <v>3.2555474978718659</v>
      </c>
      <c r="AB138" s="4247">
        <v>67.148647669566472</v>
      </c>
      <c r="AC138" s="4247">
        <v>143.21360660373628</v>
      </c>
      <c r="AD138" s="4247">
        <v>277.07539886862128</v>
      </c>
      <c r="AE138" s="4247">
        <v>295.83954154945337</v>
      </c>
      <c r="AF138" s="4247">
        <v>364.55477139346959</v>
      </c>
      <c r="AG138" s="4247">
        <v>523.62630179679411</v>
      </c>
      <c r="AH138" s="4247">
        <v>503.38316332729477</v>
      </c>
      <c r="AI138" s="4247">
        <v>584.7166848440645</v>
      </c>
      <c r="AJ138" s="4247">
        <v>622.11281799168285</v>
      </c>
      <c r="AK138" s="4247">
        <v>704.83978300204001</v>
      </c>
      <c r="AL138" s="4247">
        <v>688.88026935329617</v>
      </c>
      <c r="AM138" s="4247">
        <v>687.38193712577436</v>
      </c>
      <c r="AN138" s="4247">
        <v>667.99137561796999</v>
      </c>
      <c r="AO138" s="4247">
        <v>732.681051336569</v>
      </c>
      <c r="AP138" s="4247">
        <v>928.09281953121069</v>
      </c>
      <c r="AQ138" s="4247">
        <v>1259.3819463780769</v>
      </c>
      <c r="AR138" s="4247">
        <v>1693.511873155931</v>
      </c>
      <c r="AS138" s="4247">
        <v>2242.0534889929886</v>
      </c>
      <c r="AT138" s="4247">
        <v>3104.9117069086456</v>
      </c>
      <c r="AU138" s="4247">
        <v>3830.4368362660052</v>
      </c>
      <c r="AV138" s="4247">
        <v>4672.4723184543291</v>
      </c>
      <c r="AW138" s="4247">
        <v>6458.032603587013</v>
      </c>
      <c r="AX138" s="4247">
        <v>7607.5716539930572</v>
      </c>
      <c r="AY138" s="4247">
        <v>9793.7850725315075</v>
      </c>
      <c r="AZ138" s="4247">
        <v>12577.590076456063</v>
      </c>
      <c r="BA138" s="4247">
        <v>18365.488170568507</v>
      </c>
      <c r="BB138" s="4247">
        <v>23976.318255531682</v>
      </c>
      <c r="BC138" s="4247">
        <v>30841.305063283784</v>
      </c>
    </row>
    <row r="139" spans="1:55">
      <c r="A139" s="4699"/>
      <c r="B139" s="4704"/>
      <c r="C139" s="4704"/>
      <c r="D139" s="4704"/>
      <c r="E139" s="4704"/>
      <c r="F139" s="4704"/>
      <c r="G139" s="4704"/>
      <c r="H139" s="4704"/>
      <c r="I139" s="4704"/>
      <c r="J139" s="4704"/>
      <c r="K139" s="4704"/>
      <c r="L139" s="4704"/>
      <c r="M139" s="4704"/>
      <c r="N139" s="4704"/>
      <c r="O139" s="4694"/>
      <c r="P139" s="4233" t="s">
        <v>3608</v>
      </c>
      <c r="Q139" s="4248" t="s">
        <v>2499</v>
      </c>
      <c r="R139" s="4243">
        <v>3.0000000000000003E-4</v>
      </c>
      <c r="S139" s="4243">
        <v>1E-3</v>
      </c>
      <c r="T139" s="4243">
        <v>1.4E-3</v>
      </c>
      <c r="U139" s="4243">
        <v>7.4000000000000003E-3</v>
      </c>
      <c r="V139" s="4243">
        <v>1.5300000000000001E-2</v>
      </c>
      <c r="W139" s="4243">
        <v>7.0000000000000007E-2</v>
      </c>
      <c r="X139" s="4243">
        <v>1.53</v>
      </c>
      <c r="Y139" s="4243">
        <v>1.3715831721128773E-3</v>
      </c>
      <c r="Z139" s="4243">
        <v>1.1084262584999999E-2</v>
      </c>
      <c r="AA139" s="4243">
        <v>0.25084125512040256</v>
      </c>
      <c r="AB139" s="4244">
        <v>5.1037533431288971</v>
      </c>
      <c r="AC139" s="4244">
        <v>15.714038471801134</v>
      </c>
      <c r="AD139" s="4244">
        <v>19.119958423833506</v>
      </c>
      <c r="AE139" s="4244">
        <v>31.689238193591528</v>
      </c>
      <c r="AF139" s="4244">
        <v>32.670404164730819</v>
      </c>
      <c r="AG139" s="4244">
        <v>33.578605820631964</v>
      </c>
      <c r="AH139" s="4244">
        <v>34.655914467007442</v>
      </c>
      <c r="AI139" s="4244">
        <v>27.159583653418892</v>
      </c>
      <c r="AJ139" s="4244">
        <v>31.559602510700682</v>
      </c>
      <c r="AK139" s="4244">
        <v>27.13146375812082</v>
      </c>
      <c r="AL139" s="4244">
        <v>30.678561711244321</v>
      </c>
      <c r="AM139" s="4244">
        <v>31.42411970987003</v>
      </c>
      <c r="AN139" s="4244">
        <v>62.752123623176907</v>
      </c>
      <c r="AO139" s="4244">
        <v>53.045741793551066</v>
      </c>
      <c r="AP139" s="4244">
        <v>54.463143841839695</v>
      </c>
      <c r="AQ139" s="4244">
        <v>63.410547858452276</v>
      </c>
      <c r="AR139" s="4244">
        <v>90.387241431936658</v>
      </c>
      <c r="AS139" s="4244">
        <v>96.183767244619844</v>
      </c>
      <c r="AT139" s="4244">
        <v>111.0138089901355</v>
      </c>
      <c r="AU139" s="4244">
        <v>171.5257435247334</v>
      </c>
      <c r="AV139" s="4244">
        <v>252.09853817391328</v>
      </c>
      <c r="AW139" s="4244">
        <v>227.11805065215506</v>
      </c>
      <c r="AX139" s="4244">
        <v>296.29989683302108</v>
      </c>
      <c r="AY139" s="4244">
        <v>399.07231494173948</v>
      </c>
      <c r="AZ139" s="4244">
        <v>589.48890039640344</v>
      </c>
      <c r="BA139" s="4244">
        <v>919.455098375391</v>
      </c>
      <c r="BB139" s="4244">
        <v>1023.7926077499629</v>
      </c>
      <c r="BC139" s="4244">
        <v>1527.3800633217688</v>
      </c>
    </row>
    <row r="140" spans="1:55">
      <c r="A140" s="4699"/>
      <c r="B140" s="4704"/>
      <c r="C140" s="4704"/>
      <c r="D140" s="4704"/>
      <c r="E140" s="4704"/>
      <c r="F140" s="4704"/>
      <c r="G140" s="4704"/>
      <c r="H140" s="4704"/>
      <c r="I140" s="4704"/>
      <c r="J140" s="4704"/>
      <c r="K140" s="4704"/>
      <c r="L140" s="4704"/>
      <c r="M140" s="4704"/>
      <c r="N140" s="4704"/>
      <c r="O140" s="4694"/>
      <c r="P140" s="4233" t="s">
        <v>3609</v>
      </c>
      <c r="Q140" s="4245" t="s">
        <v>2500</v>
      </c>
      <c r="R140" s="4246">
        <v>2E-3</v>
      </c>
      <c r="S140" s="4246">
        <v>5.0000000000000001E-3</v>
      </c>
      <c r="T140" s="4246">
        <v>0.01</v>
      </c>
      <c r="U140" s="4246">
        <v>4.9000000000000002E-2</v>
      </c>
      <c r="V140" s="4246">
        <v>0.52</v>
      </c>
      <c r="W140" s="4246">
        <v>3.6</v>
      </c>
      <c r="X140" s="4246">
        <v>4.93</v>
      </c>
      <c r="Y140" s="4246">
        <v>0.02</v>
      </c>
      <c r="Z140" s="4246">
        <v>0.08</v>
      </c>
      <c r="AA140" s="4246">
        <v>2.02</v>
      </c>
      <c r="AB140" s="4247">
        <v>42</v>
      </c>
      <c r="AC140" s="4247">
        <v>117</v>
      </c>
      <c r="AD140" s="4247">
        <v>80.045378628493069</v>
      </c>
      <c r="AE140" s="4247">
        <v>141.89386886965102</v>
      </c>
      <c r="AF140" s="4247">
        <v>158.56928038066894</v>
      </c>
      <c r="AG140" s="4247">
        <v>178.6274940079781</v>
      </c>
      <c r="AH140" s="4247">
        <v>193.0173144516699</v>
      </c>
      <c r="AI140" s="4247">
        <v>187.79992122284432</v>
      </c>
      <c r="AJ140" s="4247">
        <v>214.81349166025279</v>
      </c>
      <c r="AK140" s="4247">
        <v>238.5324035823997</v>
      </c>
      <c r="AL140" s="4247">
        <v>269.58179018710956</v>
      </c>
      <c r="AM140" s="4247">
        <v>259.59961545216328</v>
      </c>
      <c r="AN140" s="4247">
        <v>233.07105781479922</v>
      </c>
      <c r="AO140" s="4247">
        <v>259.73044357349215</v>
      </c>
      <c r="AP140" s="4247">
        <v>324.07415517226639</v>
      </c>
      <c r="AQ140" s="4247">
        <v>460.64995125606725</v>
      </c>
      <c r="AR140" s="4247">
        <v>592.06778577805085</v>
      </c>
      <c r="AS140" s="4247">
        <v>835.38586263009927</v>
      </c>
      <c r="AT140" s="4247">
        <v>975.56517204236616</v>
      </c>
      <c r="AU140" s="4247">
        <v>1277.3771290837753</v>
      </c>
      <c r="AV140" s="4247">
        <v>1619.5001388613639</v>
      </c>
      <c r="AW140" s="4247">
        <v>2211.9797278295032</v>
      </c>
      <c r="AX140" s="4247">
        <v>2542.2740432562537</v>
      </c>
      <c r="AY140" s="4247">
        <v>3598.1150177216141</v>
      </c>
      <c r="AZ140" s="4247">
        <v>4588.4241196405501</v>
      </c>
      <c r="BA140" s="4247">
        <v>5577.7510573193813</v>
      </c>
      <c r="BB140" s="4247">
        <v>7820.1690201296478</v>
      </c>
      <c r="BC140" s="4247">
        <v>12159.313369569287</v>
      </c>
    </row>
    <row r="141" spans="1:55">
      <c r="A141" s="4699"/>
      <c r="B141" s="4704"/>
      <c r="C141" s="4704"/>
      <c r="D141" s="4704"/>
      <c r="E141" s="4704"/>
      <c r="F141" s="4704"/>
      <c r="G141" s="4704"/>
      <c r="H141" s="4704"/>
      <c r="I141" s="4704"/>
      <c r="J141" s="4704"/>
      <c r="K141" s="4704"/>
      <c r="L141" s="4704"/>
      <c r="M141" s="4704"/>
      <c r="N141" s="4704"/>
      <c r="O141" s="4694"/>
      <c r="P141" s="4233" t="s">
        <v>3610</v>
      </c>
      <c r="Q141" s="4248" t="s">
        <v>2501</v>
      </c>
      <c r="R141" s="4243">
        <v>5.0000000000000001E-3</v>
      </c>
      <c r="S141" s="4243">
        <v>1.7000000000000001E-2</v>
      </c>
      <c r="T141" s="4243">
        <v>4.2999999999999997E-2</v>
      </c>
      <c r="U141" s="4243">
        <v>0.20599999999999999</v>
      </c>
      <c r="V141" s="4243">
        <v>1.94</v>
      </c>
      <c r="W141" s="4243">
        <v>13.45</v>
      </c>
      <c r="X141" s="4243">
        <v>23.82</v>
      </c>
      <c r="Y141" s="4243">
        <v>0.06</v>
      </c>
      <c r="Z141" s="4243">
        <v>0.26</v>
      </c>
      <c r="AA141" s="4243">
        <v>6.95</v>
      </c>
      <c r="AB141" s="4244">
        <v>143</v>
      </c>
      <c r="AC141" s="4244">
        <v>294</v>
      </c>
      <c r="AD141" s="4244">
        <v>665.944827719361</v>
      </c>
      <c r="AE141" s="4244">
        <v>660.50925821168767</v>
      </c>
      <c r="AF141" s="4244">
        <v>729.05216313595997</v>
      </c>
      <c r="AG141" s="4244">
        <v>796.65929680441388</v>
      </c>
      <c r="AH141" s="4244">
        <v>794.13877067422266</v>
      </c>
      <c r="AI141" s="4244">
        <v>914.56045083672882</v>
      </c>
      <c r="AJ141" s="4244">
        <v>906.73275812630607</v>
      </c>
      <c r="AK141" s="4244">
        <v>1059.7762166635789</v>
      </c>
      <c r="AL141" s="4244">
        <v>1049.7759712516156</v>
      </c>
      <c r="AM141" s="4244">
        <v>973.27028034762111</v>
      </c>
      <c r="AN141" s="4244">
        <v>929.64667059849137</v>
      </c>
      <c r="AO141" s="4244">
        <v>1043.3321491716722</v>
      </c>
      <c r="AP141" s="4244">
        <v>1444.5216350427331</v>
      </c>
      <c r="AQ141" s="4244">
        <v>2029.4241562533507</v>
      </c>
      <c r="AR141" s="4244">
        <v>2758.8357681545222</v>
      </c>
      <c r="AS141" s="4244">
        <v>3855.1663103971082</v>
      </c>
      <c r="AT141" s="4244">
        <v>6103.5110885612476</v>
      </c>
      <c r="AU141" s="4244">
        <v>7382.4184034922509</v>
      </c>
      <c r="AV141" s="4244">
        <v>8027.5277784125719</v>
      </c>
      <c r="AW141" s="4244">
        <v>11374.898727638045</v>
      </c>
      <c r="AX141" s="4244">
        <v>14157.408848131361</v>
      </c>
      <c r="AY141" s="4244">
        <v>17146.533389513312</v>
      </c>
      <c r="AZ141" s="4244">
        <v>23584.959760721136</v>
      </c>
      <c r="BA141" s="4244">
        <v>33755.152979939594</v>
      </c>
      <c r="BB141" s="4244">
        <v>45412.218752142755</v>
      </c>
      <c r="BC141" s="4244">
        <v>55998.584300765549</v>
      </c>
    </row>
    <row r="142" spans="1:55">
      <c r="A142" s="4699"/>
      <c r="B142" s="4704"/>
      <c r="C142" s="4704"/>
      <c r="D142" s="4704"/>
      <c r="E142" s="4704"/>
      <c r="F142" s="4704"/>
      <c r="G142" s="4704"/>
      <c r="H142" s="4704"/>
      <c r="I142" s="4704"/>
      <c r="J142" s="4704"/>
      <c r="K142" s="4704"/>
      <c r="L142" s="4704"/>
      <c r="M142" s="4704"/>
      <c r="N142" s="4704"/>
      <c r="O142" s="4694"/>
      <c r="P142" s="4233" t="s">
        <v>3611</v>
      </c>
      <c r="Q142" s="4245" t="s">
        <v>2502</v>
      </c>
      <c r="R142" s="4246">
        <v>4.8747317686181568E-2</v>
      </c>
      <c r="S142" s="4246">
        <v>0.11579677224264195</v>
      </c>
      <c r="T142" s="4246">
        <v>0.25300715165029142</v>
      </c>
      <c r="U142" s="4246">
        <v>1.2684268888660617</v>
      </c>
      <c r="V142" s="4246">
        <v>11.535699495054228</v>
      </c>
      <c r="W142" s="4246">
        <v>78.54756086282076</v>
      </c>
      <c r="X142" s="4246">
        <v>156.47011636342324</v>
      </c>
      <c r="Y142" s="4246">
        <v>0.35953750927097639</v>
      </c>
      <c r="Z142" s="4246">
        <v>1.5528056707965021</v>
      </c>
      <c r="AA142" s="4246">
        <v>44.879253527946048</v>
      </c>
      <c r="AB142" s="4247">
        <v>941.8360917919058</v>
      </c>
      <c r="AC142" s="4247">
        <v>2748.3560986307411</v>
      </c>
      <c r="AD142" s="4247">
        <v>4039.2869622396129</v>
      </c>
      <c r="AE142" s="4247">
        <v>4878.1700666967999</v>
      </c>
      <c r="AF142" s="4247">
        <v>5321.6498847245666</v>
      </c>
      <c r="AG142" s="4247">
        <v>5259.8434545311275</v>
      </c>
      <c r="AH142" s="4247">
        <v>5336.6442623973762</v>
      </c>
      <c r="AI142" s="4247">
        <v>5630.9066817834009</v>
      </c>
      <c r="AJ142" s="4247">
        <v>5836.0898521567478</v>
      </c>
      <c r="AK142" s="4247">
        <v>6309.4062579047277</v>
      </c>
      <c r="AL142" s="4247">
        <v>6164.3559636231148</v>
      </c>
      <c r="AM142" s="4247">
        <v>6184.8678456023672</v>
      </c>
      <c r="AN142" s="4247">
        <v>6242.1997456573954</v>
      </c>
      <c r="AO142" s="4247">
        <v>7320.6762908789697</v>
      </c>
      <c r="AP142" s="4247">
        <v>8468.7772998701766</v>
      </c>
      <c r="AQ142" s="4247">
        <v>10878.463505049347</v>
      </c>
      <c r="AR142" s="4247">
        <v>13583.14595301977</v>
      </c>
      <c r="AS142" s="4247">
        <v>17780.42594895581</v>
      </c>
      <c r="AT142" s="4247">
        <v>23484.532465103992</v>
      </c>
      <c r="AU142" s="4247">
        <v>29803.705565832384</v>
      </c>
      <c r="AV142" s="4247">
        <v>37827.590337079841</v>
      </c>
      <c r="AW142" s="4247">
        <v>51652.3262380163</v>
      </c>
      <c r="AX142" s="4247">
        <v>66142.763348677618</v>
      </c>
      <c r="AY142" s="4247">
        <v>86240.788640452462</v>
      </c>
      <c r="AZ142" s="4247">
        <v>118140.49450454948</v>
      </c>
      <c r="BA142" s="4247">
        <v>166118.39467114036</v>
      </c>
      <c r="BB142" s="4247">
        <v>225934.10206180386</v>
      </c>
      <c r="BC142" s="4247">
        <v>296721.6116985585</v>
      </c>
    </row>
    <row r="143" spans="1:55">
      <c r="A143" s="4699"/>
      <c r="B143" s="4704"/>
      <c r="C143" s="4704"/>
      <c r="D143" s="4704"/>
      <c r="E143" s="4704"/>
      <c r="F143" s="4704"/>
      <c r="G143" s="4704"/>
      <c r="H143" s="4704"/>
      <c r="I143" s="4704"/>
      <c r="J143" s="4704"/>
      <c r="K143" s="4704"/>
      <c r="L143" s="4704"/>
      <c r="M143" s="4704"/>
      <c r="N143" s="4704"/>
      <c r="O143" s="4694"/>
      <c r="P143" s="4233" t="s">
        <v>3612</v>
      </c>
      <c r="Q143" s="4248" t="s">
        <v>2503</v>
      </c>
      <c r="R143" s="4243">
        <v>3.4062708400000002E-2</v>
      </c>
      <c r="S143" s="4243">
        <v>8.068908000000001E-2</v>
      </c>
      <c r="T143" s="4243">
        <v>0.17492988000000001</v>
      </c>
      <c r="U143" s="4243">
        <v>0.86826000846332507</v>
      </c>
      <c r="V143" s="4243">
        <v>7.8784730410029988</v>
      </c>
      <c r="W143" s="4243">
        <v>55.38632089770244</v>
      </c>
      <c r="X143" s="4243">
        <v>110.64842</v>
      </c>
      <c r="Y143" s="4243">
        <v>0.24397207077558358</v>
      </c>
      <c r="Z143" s="4243">
        <v>1.0520221039831332</v>
      </c>
      <c r="AA143" s="4243">
        <v>30.279486464694756</v>
      </c>
      <c r="AB143" s="4244">
        <v>630.77245317514007</v>
      </c>
      <c r="AC143" s="4244">
        <v>1838.7238030173626</v>
      </c>
      <c r="AD143" s="4244">
        <v>2820.3042454851006</v>
      </c>
      <c r="AE143" s="4244">
        <v>3302.1441182713857</v>
      </c>
      <c r="AF143" s="4244">
        <v>3499.3010120668641</v>
      </c>
      <c r="AG143" s="4244">
        <v>3474.9500616120313</v>
      </c>
      <c r="AH143" s="4244">
        <v>3508.2998177695076</v>
      </c>
      <c r="AI143" s="4244">
        <v>3699.8399486725202</v>
      </c>
      <c r="AJ143" s="4244">
        <v>3803.5228787743495</v>
      </c>
      <c r="AK143" s="4244">
        <v>4133.8494586674578</v>
      </c>
      <c r="AL143" s="4244">
        <v>3957.7043733066148</v>
      </c>
      <c r="AM143" s="4244">
        <v>4003.2319935063715</v>
      </c>
      <c r="AN143" s="4244">
        <v>4016.7269097307935</v>
      </c>
      <c r="AO143" s="4244">
        <v>4728.1140123500636</v>
      </c>
      <c r="AP143" s="4244">
        <v>5543.4867306802116</v>
      </c>
      <c r="AQ143" s="4244">
        <v>7118.3578684563445</v>
      </c>
      <c r="AR143" s="4244">
        <v>8897.1233025005949</v>
      </c>
      <c r="AS143" s="4244">
        <v>11674.439940442509</v>
      </c>
      <c r="AT143" s="4244">
        <v>15600.715652804724</v>
      </c>
      <c r="AU143" s="4244">
        <v>19752.770400484922</v>
      </c>
      <c r="AV143" s="4244">
        <v>24747.097600160614</v>
      </c>
      <c r="AW143" s="4244">
        <v>34446.061168009961</v>
      </c>
      <c r="AX143" s="4244">
        <v>44571.309443292557</v>
      </c>
      <c r="AY143" s="4244">
        <v>57561.907026704772</v>
      </c>
      <c r="AZ143" s="4244">
        <v>78777.901643221077</v>
      </c>
      <c r="BA143" s="4244">
        <v>111083.38573571623</v>
      </c>
      <c r="BB143" s="4244">
        <v>149214.15020488313</v>
      </c>
      <c r="BC143" s="4244">
        <v>194993.44649142137</v>
      </c>
    </row>
    <row r="144" spans="1:55">
      <c r="A144" s="4699"/>
      <c r="B144" s="4704"/>
      <c r="C144" s="4704"/>
      <c r="D144" s="4704"/>
      <c r="E144" s="4704"/>
      <c r="F144" s="4704"/>
      <c r="G144" s="4704"/>
      <c r="H144" s="4704"/>
      <c r="I144" s="4704"/>
      <c r="J144" s="4704"/>
      <c r="K144" s="4704"/>
      <c r="L144" s="4704"/>
      <c r="M144" s="4704"/>
      <c r="N144" s="4704"/>
      <c r="O144" s="4694"/>
      <c r="P144" s="4233" t="s">
        <v>3613</v>
      </c>
      <c r="Q144" s="4245" t="s">
        <v>2504</v>
      </c>
      <c r="R144" s="4246">
        <v>1.4684609286181568E-2</v>
      </c>
      <c r="S144" s="4246">
        <v>3.5107692242641937E-2</v>
      </c>
      <c r="T144" s="4246">
        <v>7.8077271650291435E-2</v>
      </c>
      <c r="U144" s="4246">
        <v>0.40016688040273668</v>
      </c>
      <c r="V144" s="4246">
        <v>3.6572264540512296</v>
      </c>
      <c r="W144" s="4246">
        <v>23.161239965118316</v>
      </c>
      <c r="X144" s="4246">
        <v>45.821696363423257</v>
      </c>
      <c r="Y144" s="4246">
        <v>0.11556543849539283</v>
      </c>
      <c r="Z144" s="4246">
        <v>0.500783566813369</v>
      </c>
      <c r="AA144" s="4246">
        <v>14.599767063251296</v>
      </c>
      <c r="AB144" s="4247">
        <v>311.06363861676573</v>
      </c>
      <c r="AC144" s="4247">
        <v>909.63229561337869</v>
      </c>
      <c r="AD144" s="4247">
        <v>1218.982716754512</v>
      </c>
      <c r="AE144" s="4247">
        <v>1576.0259484254143</v>
      </c>
      <c r="AF144" s="4247">
        <v>1822.3488726577027</v>
      </c>
      <c r="AG144" s="4247">
        <v>1784.8933929190964</v>
      </c>
      <c r="AH144" s="4247">
        <v>1828.3444446278686</v>
      </c>
      <c r="AI144" s="4247">
        <v>1931.0667331108812</v>
      </c>
      <c r="AJ144" s="4247">
        <v>2032.5669733823981</v>
      </c>
      <c r="AK144" s="4247">
        <v>2175.5567992372703</v>
      </c>
      <c r="AL144" s="4247">
        <v>2206.6515903164996</v>
      </c>
      <c r="AM144" s="4247">
        <v>2181.6358520959957</v>
      </c>
      <c r="AN144" s="4247">
        <v>2225.4728359266019</v>
      </c>
      <c r="AO144" s="4247">
        <v>2592.5622785289056</v>
      </c>
      <c r="AP144" s="4247">
        <v>2925.2905691899659</v>
      </c>
      <c r="AQ144" s="4247">
        <v>3760.1056365930031</v>
      </c>
      <c r="AR144" s="4247">
        <v>4686.0226505191749</v>
      </c>
      <c r="AS144" s="4247">
        <v>6105.9860085133005</v>
      </c>
      <c r="AT144" s="4247">
        <v>7883.8168122992665</v>
      </c>
      <c r="AU144" s="4247">
        <v>10050.935165347462</v>
      </c>
      <c r="AV144" s="4247">
        <v>13080.492736919225</v>
      </c>
      <c r="AW144" s="4247">
        <v>17206.265070006339</v>
      </c>
      <c r="AX144" s="4247">
        <v>21571.453905385057</v>
      </c>
      <c r="AY144" s="4247">
        <v>28678.881613747682</v>
      </c>
      <c r="AZ144" s="4247">
        <v>39362.592861328412</v>
      </c>
      <c r="BA144" s="4247">
        <v>55035.008935424121</v>
      </c>
      <c r="BB144" s="4247">
        <v>76719.951856920714</v>
      </c>
      <c r="BC144" s="4247">
        <v>101728.16520713712</v>
      </c>
    </row>
    <row r="145" spans="1:55">
      <c r="A145" s="4699"/>
      <c r="B145" s="4704"/>
      <c r="C145" s="4704"/>
      <c r="D145" s="4704"/>
      <c r="E145" s="4704"/>
      <c r="F145" s="4704"/>
      <c r="G145" s="4704"/>
      <c r="H145" s="4704"/>
      <c r="I145" s="4704"/>
      <c r="J145" s="4704"/>
      <c r="K145" s="4704"/>
      <c r="L145" s="4704"/>
      <c r="M145" s="4704"/>
      <c r="N145" s="4704"/>
      <c r="O145" s="4694"/>
      <c r="P145" s="4233" t="s">
        <v>3614</v>
      </c>
      <c r="Q145" s="4248" t="s">
        <v>2505</v>
      </c>
      <c r="R145" s="4243">
        <v>0</v>
      </c>
      <c r="S145" s="4243">
        <v>0</v>
      </c>
      <c r="T145" s="4243">
        <v>0</v>
      </c>
      <c r="U145" s="4243">
        <v>0</v>
      </c>
      <c r="V145" s="4243">
        <v>0</v>
      </c>
      <c r="W145" s="4243">
        <v>0</v>
      </c>
      <c r="X145" s="4243">
        <v>0</v>
      </c>
      <c r="Y145" s="4243">
        <v>0</v>
      </c>
      <c r="Z145" s="4243">
        <v>0</v>
      </c>
      <c r="AA145" s="4243">
        <v>0</v>
      </c>
      <c r="AB145" s="4244">
        <v>0</v>
      </c>
      <c r="AC145" s="4244">
        <v>0</v>
      </c>
      <c r="AD145" s="4244">
        <v>0</v>
      </c>
      <c r="AE145" s="4244">
        <v>0</v>
      </c>
      <c r="AF145" s="4244">
        <v>0</v>
      </c>
      <c r="AG145" s="4244">
        <v>0</v>
      </c>
      <c r="AH145" s="4244">
        <v>0</v>
      </c>
      <c r="AI145" s="4244">
        <v>0</v>
      </c>
      <c r="AJ145" s="4244">
        <v>0</v>
      </c>
      <c r="AK145" s="4244">
        <v>0</v>
      </c>
      <c r="AL145" s="4244">
        <v>0</v>
      </c>
      <c r="AM145" s="4244">
        <v>0</v>
      </c>
      <c r="AN145" s="4244">
        <v>0</v>
      </c>
      <c r="AO145" s="4244">
        <v>0</v>
      </c>
      <c r="AP145" s="4244">
        <v>0</v>
      </c>
      <c r="AQ145" s="4244">
        <v>0</v>
      </c>
      <c r="AR145" s="4244">
        <v>0</v>
      </c>
      <c r="AS145" s="4244">
        <v>0</v>
      </c>
      <c r="AT145" s="4244">
        <v>0</v>
      </c>
      <c r="AU145" s="4244">
        <v>0</v>
      </c>
      <c r="AV145" s="4244">
        <v>0</v>
      </c>
      <c r="AW145" s="4244">
        <v>0</v>
      </c>
      <c r="AX145" s="4244">
        <v>0</v>
      </c>
      <c r="AY145" s="4244">
        <v>0</v>
      </c>
      <c r="AZ145" s="4244">
        <v>0</v>
      </c>
      <c r="BA145" s="4244">
        <v>0</v>
      </c>
      <c r="BB145" s="4244">
        <v>0</v>
      </c>
      <c r="BC145" s="4244">
        <v>0</v>
      </c>
    </row>
    <row r="146" spans="1:55">
      <c r="A146" s="4699"/>
      <c r="B146" s="4704"/>
      <c r="C146" s="4704"/>
      <c r="D146" s="4704"/>
      <c r="E146" s="4704"/>
      <c r="F146" s="4704"/>
      <c r="G146" s="4704"/>
      <c r="H146" s="4704"/>
      <c r="I146" s="4704"/>
      <c r="J146" s="4704"/>
      <c r="K146" s="4704"/>
      <c r="L146" s="4704"/>
      <c r="M146" s="4704"/>
      <c r="N146" s="4704"/>
      <c r="O146" s="4694"/>
      <c r="P146" s="4233" t="s">
        <v>3615</v>
      </c>
      <c r="Q146" s="4245" t="s">
        <v>2506</v>
      </c>
      <c r="R146" s="4246">
        <v>3.4822646124496458E-3</v>
      </c>
      <c r="S146" s="4246">
        <v>1.120478208739176E-2</v>
      </c>
      <c r="T146" s="4246">
        <v>2.3460258895036831E-2</v>
      </c>
      <c r="U146" s="4246">
        <v>0.11625495481478557</v>
      </c>
      <c r="V146" s="4246">
        <v>1.0330871069482925</v>
      </c>
      <c r="W146" s="4246">
        <v>6.8396062729802001</v>
      </c>
      <c r="X146" s="4246">
        <v>14.391329450853295</v>
      </c>
      <c r="Y146" s="4246">
        <v>3.1853283726223112E-2</v>
      </c>
      <c r="Z146" s="4246">
        <v>0.14913108991931562</v>
      </c>
      <c r="AA146" s="4246">
        <v>3.9204969344083169</v>
      </c>
      <c r="AB146" s="4247">
        <v>80.217324025285478</v>
      </c>
      <c r="AC146" s="4247">
        <v>202.0616138062264</v>
      </c>
      <c r="AD146" s="4247">
        <v>255.5100138854871</v>
      </c>
      <c r="AE146" s="4247">
        <v>478.77979099967683</v>
      </c>
      <c r="AF146" s="4247">
        <v>529.4496965370779</v>
      </c>
      <c r="AG146" s="4247">
        <v>593.21826284235624</v>
      </c>
      <c r="AH146" s="4247">
        <v>367.6932991759777</v>
      </c>
      <c r="AI146" s="4247">
        <v>418.06260286593647</v>
      </c>
      <c r="AJ146" s="4247">
        <v>370.56606632806859</v>
      </c>
      <c r="AK146" s="4247">
        <v>343.53951907084974</v>
      </c>
      <c r="AL146" s="4247">
        <v>261.24237518455357</v>
      </c>
      <c r="AM146" s="4247">
        <v>239.20054537134635</v>
      </c>
      <c r="AN146" s="4247">
        <v>305.956926039444</v>
      </c>
      <c r="AO146" s="4247">
        <v>405.98266541025646</v>
      </c>
      <c r="AP146" s="4247">
        <v>486.43688414232611</v>
      </c>
      <c r="AQ146" s="4247">
        <v>610.78549673693772</v>
      </c>
      <c r="AR146" s="4247">
        <v>735.30780367155762</v>
      </c>
      <c r="AS146" s="4247">
        <v>1529.1565816327934</v>
      </c>
      <c r="AT146" s="4247">
        <v>2020.3469372828733</v>
      </c>
      <c r="AU146" s="4247">
        <v>2477.2312773038211</v>
      </c>
      <c r="AV146" s="4247">
        <v>3179.2227974098751</v>
      </c>
      <c r="AW146" s="4247">
        <v>5086.7700051591737</v>
      </c>
      <c r="AX146" s="4247">
        <v>4363.502707249454</v>
      </c>
      <c r="AY146" s="4247">
        <v>4931.562035711413</v>
      </c>
      <c r="AZ146" s="4247">
        <v>9705.2320092325008</v>
      </c>
      <c r="BA146" s="4247">
        <v>14113.96754707682</v>
      </c>
      <c r="BB146" s="4247">
        <v>16225.522454306409</v>
      </c>
      <c r="BC146" s="4247">
        <v>22654.373528932734</v>
      </c>
    </row>
    <row r="147" spans="1:55">
      <c r="A147" s="4699"/>
      <c r="B147" s="4704"/>
      <c r="C147" s="4704"/>
      <c r="D147" s="4704"/>
      <c r="E147" s="4704"/>
      <c r="F147" s="4704"/>
      <c r="G147" s="4704"/>
      <c r="H147" s="4704"/>
      <c r="I147" s="4704"/>
      <c r="J147" s="4704"/>
      <c r="K147" s="4704"/>
      <c r="L147" s="4704"/>
      <c r="M147" s="4704"/>
      <c r="N147" s="4704"/>
      <c r="O147" s="4694"/>
      <c r="P147" s="4230" t="s">
        <v>3616</v>
      </c>
      <c r="Q147" s="4248" t="s">
        <v>2507</v>
      </c>
      <c r="R147" s="4243">
        <v>3.15E-2</v>
      </c>
      <c r="S147" s="4243">
        <v>3.2599999999999997E-2</v>
      </c>
      <c r="T147" s="4243">
        <v>8.6599999999999996E-2</v>
      </c>
      <c r="U147" s="4243">
        <v>0.67349999999999999</v>
      </c>
      <c r="V147" s="4243">
        <v>4.5406858200000002</v>
      </c>
      <c r="W147" s="4243">
        <v>28.814080000000001</v>
      </c>
      <c r="X147" s="4243">
        <v>65.27</v>
      </c>
      <c r="Y147" s="4243">
        <v>0.1807</v>
      </c>
      <c r="Z147" s="4243">
        <v>0.64187000000000005</v>
      </c>
      <c r="AA147" s="4243">
        <v>16.0563</v>
      </c>
      <c r="AB147" s="4244">
        <v>432.697</v>
      </c>
      <c r="AC147" s="4244">
        <v>935.73752000000002</v>
      </c>
      <c r="AD147" s="4244">
        <v>911.55648670798303</v>
      </c>
      <c r="AE147" s="4244">
        <v>1048.9862565157741</v>
      </c>
      <c r="AF147" s="4244">
        <v>1167.8779589552059</v>
      </c>
      <c r="AG147" s="4244">
        <v>1100.6325870164903</v>
      </c>
      <c r="AH147" s="4244">
        <v>1145.9431621715116</v>
      </c>
      <c r="AI147" s="4244">
        <v>1357.3809146013923</v>
      </c>
      <c r="AJ147" s="4244">
        <v>1458.3173928709671</v>
      </c>
      <c r="AK147" s="4244">
        <v>1247.4166200397556</v>
      </c>
      <c r="AL147" s="4244">
        <v>1079.7686717596061</v>
      </c>
      <c r="AM147" s="4244">
        <v>1081.0468449927357</v>
      </c>
      <c r="AN147" s="4244">
        <v>753.38907606466751</v>
      </c>
      <c r="AO147" s="4244">
        <v>1163.0013937021154</v>
      </c>
      <c r="AP147" s="4244">
        <v>1762.3571226985796</v>
      </c>
      <c r="AQ147" s="4244">
        <v>3479.3806204527177</v>
      </c>
      <c r="AR147" s="4244">
        <v>4581.0232209771266</v>
      </c>
      <c r="AS147" s="4244">
        <v>5199.5766663687846</v>
      </c>
      <c r="AT147" s="4244">
        <v>5449.2344835610002</v>
      </c>
      <c r="AU147" s="4244">
        <v>6944.6147443338868</v>
      </c>
      <c r="AV147" s="4244">
        <v>8126.1059179756194</v>
      </c>
      <c r="AW147" s="4244">
        <v>9784.5318890406252</v>
      </c>
      <c r="AX147" s="4244">
        <v>10575.385978710199</v>
      </c>
      <c r="AY147" s="4244">
        <v>14769.524854178584</v>
      </c>
      <c r="AZ147" s="4244">
        <v>19547.169320367946</v>
      </c>
      <c r="BA147" s="4244">
        <v>30391.806408983655</v>
      </c>
      <c r="BB147" s="4244">
        <v>34201.649135588108</v>
      </c>
      <c r="BC147" s="4244">
        <v>54042.656819728232</v>
      </c>
    </row>
    <row r="148" spans="1:55">
      <c r="A148" s="4699"/>
      <c r="B148" s="4704"/>
      <c r="C148" s="4704"/>
      <c r="D148" s="4704"/>
      <c r="E148" s="4704"/>
      <c r="F148" s="4704"/>
      <c r="G148" s="4704"/>
      <c r="H148" s="4704"/>
      <c r="I148" s="4704"/>
      <c r="J148" s="4704"/>
      <c r="K148" s="4704"/>
      <c r="L148" s="4704"/>
      <c r="M148" s="4704"/>
      <c r="N148" s="4704"/>
      <c r="O148" s="4694"/>
      <c r="P148" s="4230" t="s">
        <v>3617</v>
      </c>
      <c r="Q148" s="4245" t="s">
        <v>2508</v>
      </c>
      <c r="R148" s="4246">
        <v>5.0140285536333113E-3</v>
      </c>
      <c r="S148" s="4246">
        <v>1.1183611925284831E-2</v>
      </c>
      <c r="T148" s="4246">
        <v>2.3081293650033304E-2</v>
      </c>
      <c r="U148" s="4246">
        <v>0.15725315953918736</v>
      </c>
      <c r="V148" s="4246">
        <v>1.3067363294314938</v>
      </c>
      <c r="W148" s="4246">
        <v>11.054141350291692</v>
      </c>
      <c r="X148" s="4246">
        <v>31.279864804160738</v>
      </c>
      <c r="Y148" s="4246">
        <v>7.9032072201007164E-2</v>
      </c>
      <c r="Z148" s="4246">
        <v>0.36543317740315107</v>
      </c>
      <c r="AA148" s="4246">
        <v>10.841753436548705</v>
      </c>
      <c r="AB148" s="4247">
        <v>213.47757936065028</v>
      </c>
      <c r="AC148" s="4247">
        <v>584.11347533250398</v>
      </c>
      <c r="AD148" s="4247">
        <v>778.21231737135736</v>
      </c>
      <c r="AE148" s="4247">
        <v>1157.711590689634</v>
      </c>
      <c r="AF148" s="4247">
        <v>1320.5955916103626</v>
      </c>
      <c r="AG148" s="4247">
        <v>1126.5340901852305</v>
      </c>
      <c r="AH148" s="4247">
        <v>1219.0963719832685</v>
      </c>
      <c r="AI148" s="4247">
        <v>1640.0116503663235</v>
      </c>
      <c r="AJ148" s="4247">
        <v>1853.7402374472765</v>
      </c>
      <c r="AK148" s="4247">
        <v>1893.745545317707</v>
      </c>
      <c r="AL148" s="4247">
        <v>1755.8762183915089</v>
      </c>
      <c r="AM148" s="4247">
        <v>1751.7274616092673</v>
      </c>
      <c r="AN148" s="4247">
        <v>1888.1340374679555</v>
      </c>
      <c r="AO148" s="4247">
        <v>2765.8687747017111</v>
      </c>
      <c r="AP148" s="4247">
        <v>3100.0780775208423</v>
      </c>
      <c r="AQ148" s="4247">
        <v>4050.3975055912251</v>
      </c>
      <c r="AR148" s="4247">
        <v>4968.1906984850875</v>
      </c>
      <c r="AS148" s="4247">
        <v>6070.2968581253381</v>
      </c>
      <c r="AT148" s="4247">
        <v>7701.3132248487063</v>
      </c>
      <c r="AU148" s="4247">
        <v>9247.9744786991396</v>
      </c>
      <c r="AV148" s="4247">
        <v>11901.824958328483</v>
      </c>
      <c r="AW148" s="4247">
        <v>16423.032963460359</v>
      </c>
      <c r="AX148" s="4247">
        <v>17858.621586673187</v>
      </c>
      <c r="AY148" s="4247">
        <v>22307.367872038354</v>
      </c>
      <c r="AZ148" s="4247">
        <v>31246.724745459349</v>
      </c>
      <c r="BA148" s="4247">
        <v>43053.077607083738</v>
      </c>
      <c r="BB148" s="4247">
        <v>57483.37344480076</v>
      </c>
      <c r="BC148" s="4247">
        <v>80497.911624043249</v>
      </c>
    </row>
    <row r="149" spans="1:55">
      <c r="A149" s="4699"/>
      <c r="B149" s="4704"/>
      <c r="C149" s="4704"/>
      <c r="D149" s="4704"/>
      <c r="E149" s="4704"/>
      <c r="F149" s="4704"/>
      <c r="G149" s="4704"/>
      <c r="H149" s="4704"/>
      <c r="I149" s="4704"/>
      <c r="J149" s="4704"/>
      <c r="K149" s="4704"/>
      <c r="L149" s="4704"/>
      <c r="M149" s="4704"/>
      <c r="N149" s="4704"/>
      <c r="O149" s="4694"/>
      <c r="P149" s="4230" t="s">
        <v>3618</v>
      </c>
      <c r="Q149" s="4248" t="s">
        <v>2509</v>
      </c>
      <c r="R149" s="4243">
        <v>4.4505399890717385E-3</v>
      </c>
      <c r="S149" s="4243">
        <v>9.836433888652173E-3</v>
      </c>
      <c r="T149" s="4243">
        <v>2.0085255494050002E-2</v>
      </c>
      <c r="U149" s="4243">
        <v>0.141897663412</v>
      </c>
      <c r="V149" s="4243">
        <v>1.166398561860845</v>
      </c>
      <c r="W149" s="4243">
        <v>10.165381315410007</v>
      </c>
      <c r="X149" s="4243">
        <v>29.521561167583997</v>
      </c>
      <c r="Y149" s="4243">
        <v>7.4597510696399999E-2</v>
      </c>
      <c r="Z149" s="4243">
        <v>0.34621674421652004</v>
      </c>
      <c r="AA149" s="4243">
        <v>10.281520499800001</v>
      </c>
      <c r="AB149" s="4244">
        <v>201.54121797741601</v>
      </c>
      <c r="AC149" s="4244">
        <v>570.01874359962824</v>
      </c>
      <c r="AD149" s="4244">
        <v>758.11319631541949</v>
      </c>
      <c r="AE149" s="4244">
        <v>1133.1635167055651</v>
      </c>
      <c r="AF149" s="4244">
        <v>1293.472548054109</v>
      </c>
      <c r="AG149" s="4244">
        <v>1098.7988672469887</v>
      </c>
      <c r="AH149" s="4244">
        <v>1191.0128312508264</v>
      </c>
      <c r="AI149" s="4244">
        <v>1609.8066179716584</v>
      </c>
      <c r="AJ149" s="4244">
        <v>1821.0491853593082</v>
      </c>
      <c r="AK149" s="4244">
        <v>1859.5109732062563</v>
      </c>
      <c r="AL149" s="4244">
        <v>1721.5596937850205</v>
      </c>
      <c r="AM149" s="4244">
        <v>1716.3164714791635</v>
      </c>
      <c r="AN149" s="4244">
        <v>1851.5206491824617</v>
      </c>
      <c r="AO149" s="4244">
        <v>2726.5658719178082</v>
      </c>
      <c r="AP149" s="4244">
        <v>3052.6406401920808</v>
      </c>
      <c r="AQ149" s="4244">
        <v>3992.9575264306291</v>
      </c>
      <c r="AR149" s="4244">
        <v>4889.266935430398</v>
      </c>
      <c r="AS149" s="4244">
        <v>5983.4345233997656</v>
      </c>
      <c r="AT149" s="4244">
        <v>7592.1866083241057</v>
      </c>
      <c r="AU149" s="4244">
        <v>9101.2507136000349</v>
      </c>
      <c r="AV149" s="4244">
        <v>11714.454125451719</v>
      </c>
      <c r="AW149" s="4244">
        <v>16177.53777424078</v>
      </c>
      <c r="AX149" s="4244">
        <v>17546.070126097384</v>
      </c>
      <c r="AY149" s="4244">
        <v>21690.13163604512</v>
      </c>
      <c r="AZ149" s="4244">
        <v>30408.331596433574</v>
      </c>
      <c r="BA149" s="4244">
        <v>41722.984117470522</v>
      </c>
      <c r="BB149" s="4244">
        <v>55767.91437269278</v>
      </c>
      <c r="BC149" s="4244">
        <v>78236.636956599454</v>
      </c>
    </row>
    <row r="150" spans="1:55">
      <c r="A150" s="4699"/>
      <c r="B150" s="4704"/>
      <c r="C150" s="4704"/>
      <c r="D150" s="4704"/>
      <c r="E150" s="4704"/>
      <c r="F150" s="4704"/>
      <c r="G150" s="4704"/>
      <c r="H150" s="4704"/>
      <c r="I150" s="4704"/>
      <c r="J150" s="4704"/>
      <c r="K150" s="4704"/>
      <c r="L150" s="4704"/>
      <c r="M150" s="4704"/>
      <c r="N150" s="4704"/>
      <c r="O150" s="4694"/>
      <c r="P150" s="4233" t="s">
        <v>3619</v>
      </c>
      <c r="Q150" s="4245" t="s">
        <v>2510</v>
      </c>
      <c r="R150" s="4246">
        <v>5.6348856456157274E-4</v>
      </c>
      <c r="S150" s="4246">
        <v>1.3471780366326571E-3</v>
      </c>
      <c r="T150" s="4246">
        <v>2.9960381559833021E-3</v>
      </c>
      <c r="U150" s="4246">
        <v>1.5355496127187363E-2</v>
      </c>
      <c r="V150" s="4246">
        <v>0.14033776757064867</v>
      </c>
      <c r="W150" s="4246">
        <v>0.88876003488168542</v>
      </c>
      <c r="X150" s="4246">
        <v>1.7583036365767395</v>
      </c>
      <c r="Y150" s="4246">
        <v>4.4345615046071617E-3</v>
      </c>
      <c r="Z150" s="4246">
        <v>1.9216433186631035E-2</v>
      </c>
      <c r="AA150" s="4246">
        <v>0.56023293674870478</v>
      </c>
      <c r="AB150" s="4247">
        <v>11.936361383234278</v>
      </c>
      <c r="AC150" s="4247">
        <v>14.094731732875717</v>
      </c>
      <c r="AD150" s="4247">
        <v>20.0991210559379</v>
      </c>
      <c r="AE150" s="4247">
        <v>24.548073984068839</v>
      </c>
      <c r="AF150" s="4247">
        <v>27.123043556253702</v>
      </c>
      <c r="AG150" s="4247">
        <v>27.735222938241861</v>
      </c>
      <c r="AH150" s="4247">
        <v>28.083540732442046</v>
      </c>
      <c r="AI150" s="4247">
        <v>30.205032394665086</v>
      </c>
      <c r="AJ150" s="4247">
        <v>32.691052087968231</v>
      </c>
      <c r="AK150" s="4247">
        <v>34.234572111450632</v>
      </c>
      <c r="AL150" s="4247">
        <v>34.316524606488485</v>
      </c>
      <c r="AM150" s="4247">
        <v>35.410990130103784</v>
      </c>
      <c r="AN150" s="4247">
        <v>36.613388285493841</v>
      </c>
      <c r="AO150" s="4247">
        <v>39.302902783902809</v>
      </c>
      <c r="AP150" s="4247">
        <v>47.437437328761575</v>
      </c>
      <c r="AQ150" s="4247">
        <v>57.43997916059628</v>
      </c>
      <c r="AR150" s="4247">
        <v>78.923763054689573</v>
      </c>
      <c r="AS150" s="4247">
        <v>86.86233472557241</v>
      </c>
      <c r="AT150" s="4247">
        <v>109.12661652460045</v>
      </c>
      <c r="AU150" s="4247">
        <v>146.72376509910467</v>
      </c>
      <c r="AV150" s="4247">
        <v>187.37083287676467</v>
      </c>
      <c r="AW150" s="4247">
        <v>245.4951892195796</v>
      </c>
      <c r="AX150" s="4247">
        <v>312.55146057580259</v>
      </c>
      <c r="AY150" s="4247">
        <v>617.23623599323389</v>
      </c>
      <c r="AZ150" s="4247">
        <v>838.39314902577394</v>
      </c>
      <c r="BA150" s="4247">
        <v>1330.0934896132194</v>
      </c>
      <c r="BB150" s="4247">
        <v>1715.4590721079801</v>
      </c>
      <c r="BC150" s="4247">
        <v>2261.2746674437913</v>
      </c>
    </row>
    <row r="151" spans="1:55">
      <c r="A151" s="4699"/>
      <c r="B151" s="4704"/>
      <c r="C151" s="4704"/>
      <c r="D151" s="4704"/>
      <c r="E151" s="4704"/>
      <c r="F151" s="4704"/>
      <c r="G151" s="4704"/>
      <c r="H151" s="4704"/>
      <c r="I151" s="4704"/>
      <c r="J151" s="4704"/>
      <c r="K151" s="4704"/>
      <c r="L151" s="4704"/>
      <c r="M151" s="4704"/>
      <c r="N151" s="4704"/>
      <c r="O151" s="4694"/>
      <c r="P151" s="4233" t="s">
        <v>3620</v>
      </c>
      <c r="Q151" s="4249" t="s">
        <v>2511</v>
      </c>
      <c r="R151" s="4243">
        <v>0</v>
      </c>
      <c r="S151" s="4243">
        <v>0</v>
      </c>
      <c r="T151" s="4243">
        <v>0</v>
      </c>
      <c r="U151" s="4243">
        <v>0</v>
      </c>
      <c r="V151" s="4243">
        <v>0</v>
      </c>
      <c r="W151" s="4243">
        <v>0</v>
      </c>
      <c r="X151" s="4243">
        <v>0</v>
      </c>
      <c r="Y151" s="4243">
        <v>0</v>
      </c>
      <c r="Z151" s="4243">
        <v>0</v>
      </c>
      <c r="AA151" s="4243">
        <v>0</v>
      </c>
      <c r="AB151" s="4244">
        <v>0</v>
      </c>
      <c r="AC151" s="4244">
        <v>0</v>
      </c>
      <c r="AD151" s="4244">
        <v>0</v>
      </c>
      <c r="AE151" s="4244">
        <v>0</v>
      </c>
      <c r="AF151" s="4244">
        <v>0</v>
      </c>
      <c r="AG151" s="4244">
        <v>0</v>
      </c>
      <c r="AH151" s="4244">
        <v>0</v>
      </c>
      <c r="AI151" s="4244">
        <v>0</v>
      </c>
      <c r="AJ151" s="4244">
        <v>0</v>
      </c>
      <c r="AK151" s="4244">
        <v>0</v>
      </c>
      <c r="AL151" s="4244">
        <v>0</v>
      </c>
      <c r="AM151" s="4244">
        <v>0</v>
      </c>
      <c r="AN151" s="4244">
        <v>0</v>
      </c>
      <c r="AO151" s="4244">
        <v>0</v>
      </c>
      <c r="AP151" s="4244">
        <v>0</v>
      </c>
      <c r="AQ151" s="4244">
        <v>0</v>
      </c>
      <c r="AR151" s="4244">
        <v>0</v>
      </c>
      <c r="AS151" s="4244">
        <v>0</v>
      </c>
      <c r="AT151" s="4244">
        <v>0</v>
      </c>
      <c r="AU151" s="4244">
        <v>0</v>
      </c>
      <c r="AV151" s="4244">
        <v>0</v>
      </c>
      <c r="AW151" s="4244">
        <v>0</v>
      </c>
      <c r="AX151" s="4244">
        <v>0</v>
      </c>
      <c r="AY151" s="4244">
        <v>0</v>
      </c>
      <c r="AZ151" s="4244">
        <v>0</v>
      </c>
      <c r="BA151" s="4244">
        <v>0</v>
      </c>
      <c r="BB151" s="4244">
        <v>0</v>
      </c>
      <c r="BC151" s="4244">
        <v>0</v>
      </c>
    </row>
    <row r="152" spans="1:55">
      <c r="A152" s="4699"/>
      <c r="B152" s="4704"/>
      <c r="C152" s="4704"/>
      <c r="D152" s="4704"/>
      <c r="E152" s="4704"/>
      <c r="F152" s="4704"/>
      <c r="G152" s="4704"/>
      <c r="H152" s="4704"/>
      <c r="I152" s="4704"/>
      <c r="J152" s="4704"/>
      <c r="K152" s="4704"/>
      <c r="L152" s="4704"/>
      <c r="M152" s="4704"/>
      <c r="N152" s="4704"/>
      <c r="O152" s="4694"/>
      <c r="P152" s="4233" t="s">
        <v>3621</v>
      </c>
      <c r="Q152" s="4245" t="s">
        <v>2512</v>
      </c>
      <c r="R152" s="4246">
        <v>4.1125100000000005E-2</v>
      </c>
      <c r="S152" s="4246">
        <v>0.1024</v>
      </c>
      <c r="T152" s="4246">
        <v>0.1842</v>
      </c>
      <c r="U152" s="4246">
        <v>0.83479999999999999</v>
      </c>
      <c r="V152" s="4246">
        <v>7.9627999999999997</v>
      </c>
      <c r="W152" s="4246">
        <v>73.542900000000003</v>
      </c>
      <c r="X152" s="4246">
        <v>143</v>
      </c>
      <c r="Y152" s="4246">
        <v>0.34350000000000003</v>
      </c>
      <c r="Z152" s="4246">
        <v>1.4774</v>
      </c>
      <c r="AA152" s="4246">
        <v>44.09</v>
      </c>
      <c r="AB152" s="4247">
        <v>1015.55</v>
      </c>
      <c r="AC152" s="4247">
        <v>2984.57</v>
      </c>
      <c r="AD152" s="4247">
        <v>4214.7811121500017</v>
      </c>
      <c r="AE152" s="4247">
        <v>4848.0175367954071</v>
      </c>
      <c r="AF152" s="4247">
        <v>4901.4083546111196</v>
      </c>
      <c r="AG152" s="4247">
        <v>5049.3202884252787</v>
      </c>
      <c r="AH152" s="4247">
        <v>4059.212185816154</v>
      </c>
      <c r="AI152" s="4247">
        <v>4058.5997302700002</v>
      </c>
      <c r="AJ152" s="4247">
        <v>4261.989811460001</v>
      </c>
      <c r="AK152" s="4247">
        <v>4429.199376470001</v>
      </c>
      <c r="AL152" s="4247">
        <v>4566.878535545512</v>
      </c>
      <c r="AM152" s="4247">
        <v>4680.3408986961676</v>
      </c>
      <c r="AN152" s="4247">
        <v>4887.7949234081871</v>
      </c>
      <c r="AO152" s="4247">
        <v>5110.4696010571042</v>
      </c>
      <c r="AP152" s="4247">
        <v>6052.5739291194523</v>
      </c>
      <c r="AQ152" s="4247">
        <v>7749.8994011346176</v>
      </c>
      <c r="AR152" s="4247">
        <v>9802.8823823612765</v>
      </c>
      <c r="AS152" s="4247">
        <v>12846.161823273002</v>
      </c>
      <c r="AT152" s="4247">
        <v>19070.616389040002</v>
      </c>
      <c r="AU152" s="4247">
        <v>23580.390749722988</v>
      </c>
      <c r="AV152" s="4247">
        <v>29162.363820774106</v>
      </c>
      <c r="AW152" s="4247">
        <v>40195.619104169789</v>
      </c>
      <c r="AX152" s="4247">
        <v>53471.194935574764</v>
      </c>
      <c r="AY152" s="4247">
        <v>68904.990371797699</v>
      </c>
      <c r="AZ152" s="4247">
        <v>93440.01361615822</v>
      </c>
      <c r="BA152" s="4247">
        <v>128622.95791360395</v>
      </c>
      <c r="BB152" s="4247">
        <v>189247.54405453446</v>
      </c>
      <c r="BC152" s="4247">
        <v>242341.34480482829</v>
      </c>
    </row>
    <row r="153" spans="1:55">
      <c r="A153" s="4699"/>
      <c r="B153" s="4704"/>
      <c r="C153" s="4704"/>
      <c r="D153" s="4704"/>
      <c r="E153" s="4704"/>
      <c r="F153" s="4704"/>
      <c r="G153" s="4704"/>
      <c r="H153" s="4704"/>
      <c r="I153" s="4704"/>
      <c r="J153" s="4704"/>
      <c r="K153" s="4704"/>
      <c r="L153" s="4704"/>
      <c r="M153" s="4704"/>
      <c r="N153" s="4704"/>
      <c r="O153" s="4694"/>
      <c r="P153" s="4233" t="s">
        <v>3622</v>
      </c>
      <c r="Q153" s="4248" t="s">
        <v>2513</v>
      </c>
      <c r="R153" s="4243">
        <v>0</v>
      </c>
      <c r="S153" s="4243">
        <v>0</v>
      </c>
      <c r="T153" s="4243">
        <v>0</v>
      </c>
      <c r="U153" s="4243">
        <v>0</v>
      </c>
      <c r="V153" s="4243">
        <v>0</v>
      </c>
      <c r="W153" s="4243">
        <v>0</v>
      </c>
      <c r="X153" s="4243">
        <v>0</v>
      </c>
      <c r="Y153" s="4243">
        <v>0</v>
      </c>
      <c r="Z153" s="4243">
        <v>0</v>
      </c>
      <c r="AA153" s="4243">
        <v>0</v>
      </c>
      <c r="AB153" s="4244">
        <v>0</v>
      </c>
      <c r="AC153" s="4244">
        <v>0</v>
      </c>
      <c r="AD153" s="4244">
        <v>0</v>
      </c>
      <c r="AE153" s="4244">
        <v>95.542066999999264</v>
      </c>
      <c r="AF153" s="4244">
        <v>140.50950597468457</v>
      </c>
      <c r="AG153" s="4244">
        <v>12.785997924444697</v>
      </c>
      <c r="AH153" s="4244">
        <v>38.236245432537487</v>
      </c>
      <c r="AI153" s="4244">
        <v>114.40919452628616</v>
      </c>
      <c r="AJ153" s="4244">
        <v>245.71600339363027</v>
      </c>
      <c r="AK153" s="4244">
        <v>223.3512628041041</v>
      </c>
      <c r="AL153" s="4244">
        <v>285.53274408380361</v>
      </c>
      <c r="AM153" s="4244">
        <v>383.67103395918474</v>
      </c>
      <c r="AN153" s="4244">
        <v>256.53355303817244</v>
      </c>
      <c r="AO153" s="4244">
        <v>407.5439355978034</v>
      </c>
      <c r="AP153" s="4244">
        <v>537.63412780946533</v>
      </c>
      <c r="AQ153" s="4244">
        <v>587.53840707757752</v>
      </c>
      <c r="AR153" s="4244">
        <v>664.39688895231029</v>
      </c>
      <c r="AS153" s="4244">
        <v>700.36663589409181</v>
      </c>
      <c r="AT153" s="4244">
        <v>743.36724709152952</v>
      </c>
      <c r="AU153" s="4244">
        <v>777.62040148189499</v>
      </c>
      <c r="AV153" s="4244">
        <v>969.27276418880808</v>
      </c>
      <c r="AW153" s="4244">
        <v>1191.8122219005058</v>
      </c>
      <c r="AX153" s="4244">
        <v>1730.4334846755048</v>
      </c>
      <c r="AY153" s="4244">
        <v>2369.3319119143412</v>
      </c>
      <c r="AZ153" s="4244">
        <v>3122.2354937790874</v>
      </c>
      <c r="BA153" s="4244">
        <v>3488.5448144679035</v>
      </c>
      <c r="BB153" s="4244">
        <v>4392.1399142186083</v>
      </c>
      <c r="BC153" s="4244">
        <v>5466.1507274269561</v>
      </c>
    </row>
    <row r="154" spans="1:55">
      <c r="A154" s="4699"/>
      <c r="B154" s="4704"/>
      <c r="C154" s="4704"/>
      <c r="D154" s="4704"/>
      <c r="E154" s="4704"/>
      <c r="F154" s="4704"/>
      <c r="G154" s="4704"/>
      <c r="H154" s="4704"/>
      <c r="I154" s="4704"/>
      <c r="J154" s="4704"/>
      <c r="K154" s="4704"/>
      <c r="L154" s="4704"/>
      <c r="M154" s="4704"/>
      <c r="N154" s="4704"/>
      <c r="O154" s="4694"/>
      <c r="P154" s="4233" t="s">
        <v>3623</v>
      </c>
      <c r="Q154" s="4245" t="s">
        <v>2514</v>
      </c>
      <c r="R154" s="4246">
        <v>0</v>
      </c>
      <c r="S154" s="4246">
        <v>0</v>
      </c>
      <c r="T154" s="4246">
        <v>0</v>
      </c>
      <c r="U154" s="4246">
        <v>0</v>
      </c>
      <c r="V154" s="4246">
        <v>0</v>
      </c>
      <c r="W154" s="4246">
        <v>0</v>
      </c>
      <c r="X154" s="4246">
        <v>0</v>
      </c>
      <c r="Y154" s="4246">
        <v>0</v>
      </c>
      <c r="Z154" s="4246">
        <v>0</v>
      </c>
      <c r="AA154" s="4246">
        <v>0</v>
      </c>
      <c r="AB154" s="4247">
        <v>0</v>
      </c>
      <c r="AC154" s="4247">
        <v>0</v>
      </c>
      <c r="AD154" s="4247">
        <v>0</v>
      </c>
      <c r="AE154" s="4247">
        <v>95.542066999999264</v>
      </c>
      <c r="AF154" s="4247">
        <v>140.50950597468457</v>
      </c>
      <c r="AG154" s="4247">
        <v>12.785997924444697</v>
      </c>
      <c r="AH154" s="4247">
        <v>38.236245432537487</v>
      </c>
      <c r="AI154" s="4247">
        <v>114.40919452628616</v>
      </c>
      <c r="AJ154" s="4247">
        <v>245.71600339363027</v>
      </c>
      <c r="AK154" s="4247">
        <v>223.3512628041041</v>
      </c>
      <c r="AL154" s="4247">
        <v>285.53274408380361</v>
      </c>
      <c r="AM154" s="4247">
        <v>383.67103395918474</v>
      </c>
      <c r="AN154" s="4247">
        <v>256.53355303817244</v>
      </c>
      <c r="AO154" s="4247">
        <v>407.5439355978034</v>
      </c>
      <c r="AP154" s="4247">
        <v>537.63412780946533</v>
      </c>
      <c r="AQ154" s="4247">
        <v>587.53840707757752</v>
      </c>
      <c r="AR154" s="4247">
        <v>664.39688895231029</v>
      </c>
      <c r="AS154" s="4247">
        <v>700.36663589409181</v>
      </c>
      <c r="AT154" s="4247">
        <v>743.36724709152952</v>
      </c>
      <c r="AU154" s="4247">
        <v>777.62040148189499</v>
      </c>
      <c r="AV154" s="4247">
        <v>969.27276418880808</v>
      </c>
      <c r="AW154" s="4247">
        <v>1191.8122219005058</v>
      </c>
      <c r="AX154" s="4247">
        <v>1730.4334846755048</v>
      </c>
      <c r="AY154" s="4247">
        <v>2369.3319119143412</v>
      </c>
      <c r="AZ154" s="4247">
        <v>3122.2354937790874</v>
      </c>
      <c r="BA154" s="4247">
        <v>3488.5448144679035</v>
      </c>
      <c r="BB154" s="4247">
        <v>4392.1399142186083</v>
      </c>
      <c r="BC154" s="4247">
        <v>5466.1507274269561</v>
      </c>
    </row>
    <row r="155" spans="1:55">
      <c r="A155" s="4699"/>
      <c r="B155" s="4704"/>
      <c r="C155" s="4704"/>
      <c r="D155" s="4704"/>
      <c r="E155" s="4704"/>
      <c r="F155" s="4704"/>
      <c r="G155" s="4704"/>
      <c r="H155" s="4704"/>
      <c r="I155" s="4704"/>
      <c r="J155" s="4704"/>
      <c r="K155" s="4704"/>
      <c r="L155" s="4704"/>
      <c r="M155" s="4704"/>
      <c r="N155" s="4704"/>
      <c r="O155" s="4694"/>
      <c r="P155" s="4230" t="s">
        <v>3624</v>
      </c>
      <c r="Q155" s="4248" t="s">
        <v>2515</v>
      </c>
      <c r="R155" s="4243">
        <v>0</v>
      </c>
      <c r="S155" s="4243">
        <v>0</v>
      </c>
      <c r="T155" s="4243">
        <v>0</v>
      </c>
      <c r="U155" s="4243">
        <v>0</v>
      </c>
      <c r="V155" s="4243">
        <v>0</v>
      </c>
      <c r="W155" s="4243">
        <v>0</v>
      </c>
      <c r="X155" s="4243">
        <v>0</v>
      </c>
      <c r="Y155" s="4243">
        <v>0</v>
      </c>
      <c r="Z155" s="4243">
        <v>0</v>
      </c>
      <c r="AA155" s="4243">
        <v>0</v>
      </c>
      <c r="AB155" s="4244">
        <v>0</v>
      </c>
      <c r="AC155" s="4244">
        <v>0</v>
      </c>
      <c r="AD155" s="4244">
        <v>0</v>
      </c>
      <c r="AE155" s="4244">
        <v>0</v>
      </c>
      <c r="AF155" s="4244">
        <v>0</v>
      </c>
      <c r="AG155" s="4244">
        <v>0</v>
      </c>
      <c r="AH155" s="4244">
        <v>0</v>
      </c>
      <c r="AI155" s="4244">
        <v>0</v>
      </c>
      <c r="AJ155" s="4244">
        <v>0</v>
      </c>
      <c r="AK155" s="4244">
        <v>0</v>
      </c>
      <c r="AL155" s="4244">
        <v>0</v>
      </c>
      <c r="AM155" s="4244">
        <v>0</v>
      </c>
      <c r="AN155" s="4244">
        <v>0</v>
      </c>
      <c r="AO155" s="4244">
        <v>0</v>
      </c>
      <c r="AP155" s="4244">
        <v>0</v>
      </c>
      <c r="AQ155" s="4244">
        <v>0</v>
      </c>
      <c r="AR155" s="4244">
        <v>0</v>
      </c>
      <c r="AS155" s="4244">
        <v>0</v>
      </c>
      <c r="AT155" s="4244">
        <v>0</v>
      </c>
      <c r="AU155" s="4244">
        <v>0</v>
      </c>
      <c r="AV155" s="4244">
        <v>0</v>
      </c>
      <c r="AW155" s="4244">
        <v>0</v>
      </c>
      <c r="AX155" s="4244">
        <v>0</v>
      </c>
      <c r="AY155" s="4244">
        <v>0</v>
      </c>
      <c r="AZ155" s="4244">
        <v>0</v>
      </c>
      <c r="BA155" s="4244">
        <v>0</v>
      </c>
      <c r="BB155" s="4244">
        <v>0</v>
      </c>
      <c r="BC155" s="4244">
        <v>0</v>
      </c>
    </row>
    <row r="156" spans="1:55">
      <c r="A156" s="4699"/>
      <c r="B156" s="4704"/>
      <c r="C156" s="4704"/>
      <c r="D156" s="4704"/>
      <c r="E156" s="4704"/>
      <c r="F156" s="4704"/>
      <c r="G156" s="4704"/>
      <c r="H156" s="4704"/>
      <c r="I156" s="4704"/>
      <c r="J156" s="4704"/>
      <c r="K156" s="4704"/>
      <c r="L156" s="4704"/>
      <c r="M156" s="4704"/>
      <c r="N156" s="4704"/>
      <c r="O156" s="4694"/>
      <c r="P156" s="4230" t="s">
        <v>3625</v>
      </c>
      <c r="Q156" s="4245" t="s">
        <v>2516</v>
      </c>
      <c r="R156" s="4246">
        <v>2.7626454227503536E-3</v>
      </c>
      <c r="S156" s="4246">
        <v>8.8892842422082351E-3</v>
      </c>
      <c r="T156" s="4246">
        <v>1.8612134362563169E-2</v>
      </c>
      <c r="U156" s="4246">
        <v>9.2230561009889578E-2</v>
      </c>
      <c r="V156" s="4246">
        <v>0.81959692468786383</v>
      </c>
      <c r="W156" s="4246">
        <v>5.4261835519073687</v>
      </c>
      <c r="X156" s="4246">
        <v>11.417323167386703</v>
      </c>
      <c r="Y156" s="4246">
        <v>2.5270718420193315E-2</v>
      </c>
      <c r="Z156" s="4246">
        <v>0.11831275586651767</v>
      </c>
      <c r="AA156" s="4246">
        <v>3.1103158766360255</v>
      </c>
      <c r="AB156" s="4247">
        <v>63.640201910974518</v>
      </c>
      <c r="AC156" s="4247">
        <v>160.30504703737333</v>
      </c>
      <c r="AD156" s="4247">
        <v>202.70819391610132</v>
      </c>
      <c r="AE156" s="4247">
        <v>379.83868123685119</v>
      </c>
      <c r="AF156" s="4247">
        <v>407.72889238745239</v>
      </c>
      <c r="AG156" s="4247">
        <v>348.55117205901814</v>
      </c>
      <c r="AH156" s="4247">
        <v>422.99934041525756</v>
      </c>
      <c r="AI156" s="4247">
        <v>328.63116446380457</v>
      </c>
      <c r="AJ156" s="4247">
        <v>295.72067084860498</v>
      </c>
      <c r="AK156" s="4247">
        <v>356.92202521445768</v>
      </c>
      <c r="AL156" s="4247">
        <v>320.98249861473028</v>
      </c>
      <c r="AM156" s="4247">
        <v>319.54417025740293</v>
      </c>
      <c r="AN156" s="4247">
        <v>272.84001444404316</v>
      </c>
      <c r="AO156" s="4247">
        <v>382.22067425083827</v>
      </c>
      <c r="AP156" s="4247">
        <v>475.20556946559236</v>
      </c>
      <c r="AQ156" s="4247">
        <v>679.36963723727024</v>
      </c>
      <c r="AR156" s="4247">
        <v>978.05728729584678</v>
      </c>
      <c r="AS156" s="4247">
        <v>1414.7807677523492</v>
      </c>
      <c r="AT156" s="4247">
        <v>2310.5768145981679</v>
      </c>
      <c r="AU156" s="4247">
        <v>2185.8284224406607</v>
      </c>
      <c r="AV156" s="4247">
        <v>2585.8133211055233</v>
      </c>
      <c r="AW156" s="4247">
        <v>3202.7381196103083</v>
      </c>
      <c r="AX156" s="4247">
        <v>4508.5818492729259</v>
      </c>
      <c r="AY156" s="4247">
        <v>6518.0420155379397</v>
      </c>
      <c r="AZ156" s="4247">
        <v>10823.280440946577</v>
      </c>
      <c r="BA156" s="4247">
        <v>12140.082005206648</v>
      </c>
      <c r="BB156" s="4247">
        <v>17333.171895897282</v>
      </c>
      <c r="BC156" s="4247">
        <v>25121.482474739973</v>
      </c>
    </row>
    <row r="157" spans="1:55">
      <c r="A157" s="4699"/>
      <c r="B157" s="4704"/>
      <c r="C157" s="4704"/>
      <c r="D157" s="4704"/>
      <c r="E157" s="4704"/>
      <c r="F157" s="4704"/>
      <c r="G157" s="4704"/>
      <c r="H157" s="4704"/>
      <c r="I157" s="4704"/>
      <c r="J157" s="4704"/>
      <c r="K157" s="4704"/>
      <c r="L157" s="4704"/>
      <c r="M157" s="4704"/>
      <c r="N157" s="4704"/>
      <c r="O157" s="4694"/>
      <c r="P157" s="4233"/>
      <c r="Q157" s="4230"/>
      <c r="R157" s="4243"/>
      <c r="S157" s="4243"/>
      <c r="T157" s="4243"/>
      <c r="U157" s="4243"/>
      <c r="V157" s="4243"/>
      <c r="W157" s="4243"/>
      <c r="X157" s="4243"/>
      <c r="Y157" s="4243"/>
      <c r="Z157" s="4243"/>
      <c r="AA157" s="4243"/>
      <c r="AB157" s="4244"/>
      <c r="AC157" s="4244"/>
      <c r="AD157" s="4244"/>
      <c r="AE157" s="4244"/>
      <c r="AF157" s="4244"/>
      <c r="AG157" s="4244"/>
      <c r="AH157" s="4244"/>
      <c r="AI157" s="4244"/>
      <c r="AJ157" s="4244"/>
      <c r="AK157" s="4244"/>
      <c r="AL157" s="4244"/>
      <c r="AM157" s="4244"/>
      <c r="AN157" s="4244"/>
      <c r="AO157" s="4244"/>
      <c r="AP157" s="4244"/>
      <c r="AQ157" s="4244"/>
      <c r="AR157" s="4244"/>
      <c r="AS157" s="4244"/>
      <c r="AT157" s="4244"/>
      <c r="AU157" s="4244"/>
      <c r="AV157" s="4244"/>
      <c r="AW157" s="4244"/>
      <c r="AX157" s="4244"/>
      <c r="AY157" s="4244"/>
      <c r="AZ157" s="4244"/>
      <c r="BA157" s="4244"/>
      <c r="BB157" s="4244"/>
      <c r="BC157" s="4244"/>
    </row>
    <row r="158" spans="1:55">
      <c r="A158" s="4699"/>
      <c r="B158" s="4704"/>
      <c r="C158" s="4704"/>
      <c r="D158" s="4704"/>
      <c r="E158" s="4704"/>
      <c r="F158" s="4704"/>
      <c r="G158" s="4704"/>
      <c r="H158" s="4704"/>
      <c r="I158" s="4704"/>
      <c r="J158" s="4704"/>
      <c r="K158" s="4704"/>
      <c r="L158" s="4704"/>
      <c r="M158" s="4704"/>
      <c r="N158" s="4704"/>
      <c r="O158" s="4694"/>
      <c r="P158" s="4233" t="s">
        <v>3626</v>
      </c>
      <c r="Q158" s="4237" t="s">
        <v>2517</v>
      </c>
      <c r="R158" s="4238">
        <v>7.7523999999999982E-2</v>
      </c>
      <c r="S158" s="4238">
        <v>0.1148</v>
      </c>
      <c r="T158" s="4238">
        <v>0.2440822</v>
      </c>
      <c r="U158" s="4238">
        <v>1.4283000000000001</v>
      </c>
      <c r="V158" s="4238">
        <v>11.938926340000002</v>
      </c>
      <c r="W158" s="4238">
        <v>84.439025819430469</v>
      </c>
      <c r="X158" s="4238">
        <v>165.26323218090045</v>
      </c>
      <c r="Y158" s="4238">
        <v>0.32381047540297475</v>
      </c>
      <c r="Z158" s="4238">
        <v>1.3061627063504286</v>
      </c>
      <c r="AA158" s="4238">
        <v>33.430884205164247</v>
      </c>
      <c r="AB158" s="4239">
        <v>579.87913747919231</v>
      </c>
      <c r="AC158" s="4239">
        <v>1481.7381530125426</v>
      </c>
      <c r="AD158" s="4239">
        <v>1929.9849144228419</v>
      </c>
      <c r="AE158" s="4239">
        <v>2799.588211496417</v>
      </c>
      <c r="AF158" s="4239">
        <v>3110.1865899081281</v>
      </c>
      <c r="AG158" s="4239">
        <v>3614.1596727409087</v>
      </c>
      <c r="AH158" s="4239">
        <v>3681.0344982333604</v>
      </c>
      <c r="AI158" s="4239">
        <v>3492.4935804205197</v>
      </c>
      <c r="AJ158" s="4239">
        <v>3831.2861596782236</v>
      </c>
      <c r="AK158" s="4239">
        <v>3413.4694277216586</v>
      </c>
      <c r="AL158" s="4239">
        <v>2875.9955025002582</v>
      </c>
      <c r="AM158" s="4239">
        <v>2722.7731181866147</v>
      </c>
      <c r="AN158" s="4239">
        <v>2294.1651946730767</v>
      </c>
      <c r="AO158" s="4239">
        <v>3523.7557276807565</v>
      </c>
      <c r="AP158" s="4239">
        <v>5019.9616791643866</v>
      </c>
      <c r="AQ158" s="4239">
        <v>6573.0275952414113</v>
      </c>
      <c r="AR158" s="4239">
        <v>8826.4481784953678</v>
      </c>
      <c r="AS158" s="4239">
        <v>10615.667578547173</v>
      </c>
      <c r="AT158" s="4239">
        <v>13634.610484511866</v>
      </c>
      <c r="AU158" s="4239">
        <v>15220.062468644057</v>
      </c>
      <c r="AV158" s="4239">
        <v>20540.19523408858</v>
      </c>
      <c r="AW158" s="4239">
        <v>28281.013681842269</v>
      </c>
      <c r="AX158" s="4239">
        <v>31303.741580761511</v>
      </c>
      <c r="AY158" s="4239">
        <v>44883.51006013561</v>
      </c>
      <c r="AZ158" s="4239">
        <v>57429.36344019886</v>
      </c>
      <c r="BA158" s="4239">
        <v>77836.61875319526</v>
      </c>
      <c r="BB158" s="4239">
        <v>98014.406695932979</v>
      </c>
      <c r="BC158" s="4239">
        <v>153677.89782401285</v>
      </c>
    </row>
    <row r="159" spans="1:55">
      <c r="A159" s="4699"/>
      <c r="B159" s="4704"/>
      <c r="C159" s="4704"/>
      <c r="D159" s="4704"/>
      <c r="E159" s="4704"/>
      <c r="F159" s="4704"/>
      <c r="G159" s="4704"/>
      <c r="H159" s="4704"/>
      <c r="I159" s="4704"/>
      <c r="J159" s="4704"/>
      <c r="K159" s="4704"/>
      <c r="L159" s="4704"/>
      <c r="M159" s="4704"/>
      <c r="N159" s="4704"/>
      <c r="O159" s="4694"/>
      <c r="P159" s="4233"/>
      <c r="Q159" s="4230"/>
      <c r="R159" s="4243"/>
      <c r="S159" s="4243"/>
      <c r="T159" s="4243"/>
      <c r="U159" s="4243"/>
      <c r="V159" s="4243"/>
      <c r="W159" s="4243"/>
      <c r="X159" s="4243"/>
      <c r="Y159" s="4243"/>
      <c r="Z159" s="4243"/>
      <c r="AA159" s="4243"/>
      <c r="AB159" s="4244"/>
      <c r="AC159" s="4244"/>
      <c r="AD159" s="4244"/>
      <c r="AE159" s="4244"/>
      <c r="AF159" s="4244"/>
      <c r="AG159" s="4244"/>
      <c r="AH159" s="4244"/>
      <c r="AI159" s="4244"/>
      <c r="AJ159" s="4244"/>
      <c r="AK159" s="4244"/>
      <c r="AL159" s="4244"/>
      <c r="AM159" s="4244"/>
      <c r="AN159" s="4244"/>
      <c r="AO159" s="4244"/>
      <c r="AP159" s="4244"/>
      <c r="AQ159" s="4244"/>
      <c r="AR159" s="4244"/>
      <c r="AS159" s="4244"/>
      <c r="AT159" s="4244"/>
      <c r="AU159" s="4244"/>
      <c r="AV159" s="4244"/>
      <c r="AW159" s="4244"/>
      <c r="AX159" s="4244"/>
      <c r="AY159" s="4244"/>
      <c r="AZ159" s="4244"/>
      <c r="BA159" s="4244"/>
      <c r="BB159" s="4244"/>
      <c r="BC159" s="4244"/>
    </row>
    <row r="160" spans="1:55">
      <c r="A160" s="4699"/>
      <c r="B160" s="4704"/>
      <c r="C160" s="4704"/>
      <c r="D160" s="4704"/>
      <c r="E160" s="4704"/>
      <c r="F160" s="4704"/>
      <c r="G160" s="4704"/>
      <c r="H160" s="4704"/>
      <c r="I160" s="4704"/>
      <c r="J160" s="4704"/>
      <c r="K160" s="4704"/>
      <c r="L160" s="4704"/>
      <c r="M160" s="4704"/>
      <c r="N160" s="4704"/>
      <c r="O160" s="4694"/>
      <c r="P160" s="4233" t="s">
        <v>3627</v>
      </c>
      <c r="Q160" s="4245" t="s">
        <v>2518</v>
      </c>
      <c r="R160" s="4246">
        <v>1.67E-2</v>
      </c>
      <c r="S160" s="4246">
        <v>2.0199999999999999E-2</v>
      </c>
      <c r="T160" s="4246">
        <v>4.8428151922227124E-2</v>
      </c>
      <c r="U160" s="4246">
        <v>0.24440000000000001</v>
      </c>
      <c r="V160" s="4246">
        <v>2.2710734640574826</v>
      </c>
      <c r="W160" s="4246">
        <v>16.062351455078428</v>
      </c>
      <c r="X160" s="4246">
        <v>34.933139425350049</v>
      </c>
      <c r="Y160" s="4246">
        <v>6.4280993585463145E-2</v>
      </c>
      <c r="Z160" s="4246">
        <v>0.27117637611666667</v>
      </c>
      <c r="AA160" s="4246">
        <v>7.7417492798750196</v>
      </c>
      <c r="AB160" s="4247">
        <v>146.02546019742769</v>
      </c>
      <c r="AC160" s="4247">
        <v>354.375</v>
      </c>
      <c r="AD160" s="4247">
        <v>310.67063514033464</v>
      </c>
      <c r="AE160" s="4247">
        <v>445.17196352548103</v>
      </c>
      <c r="AF160" s="4247">
        <v>525.46001583589998</v>
      </c>
      <c r="AG160" s="4247">
        <v>503.61762289864231</v>
      </c>
      <c r="AH160" s="4247">
        <v>475.47460622040848</v>
      </c>
      <c r="AI160" s="4247">
        <v>510.23290975668658</v>
      </c>
      <c r="AJ160" s="4247">
        <v>675.75201390096129</v>
      </c>
      <c r="AK160" s="4247">
        <v>859.42317497873637</v>
      </c>
      <c r="AL160" s="4247">
        <v>757.17216285597544</v>
      </c>
      <c r="AM160" s="4247">
        <v>550.72297243220703</v>
      </c>
      <c r="AN160" s="4247">
        <v>533.52434033578845</v>
      </c>
      <c r="AO160" s="4247">
        <v>776.45263873662327</v>
      </c>
      <c r="AP160" s="4247">
        <v>1024.7247470135951</v>
      </c>
      <c r="AQ160" s="4247">
        <v>1289.3786845165794</v>
      </c>
      <c r="AR160" s="4247">
        <v>1385.2066870396341</v>
      </c>
      <c r="AS160" s="4247">
        <v>1660.1338014202224</v>
      </c>
      <c r="AT160" s="4247">
        <v>2359.5428392136487</v>
      </c>
      <c r="AU160" s="4247">
        <v>2777.0288678708134</v>
      </c>
      <c r="AV160" s="4247">
        <v>3863.7654656300542</v>
      </c>
      <c r="AW160" s="4247">
        <v>4994.7072658542484</v>
      </c>
      <c r="AX160" s="4247">
        <v>5599.311142159162</v>
      </c>
      <c r="AY160" s="4247">
        <v>7618.3472714577565</v>
      </c>
      <c r="AZ160" s="4247">
        <v>9330.0194112997597</v>
      </c>
      <c r="BA160" s="4247">
        <v>13602.912916178366</v>
      </c>
      <c r="BB160" s="4247">
        <v>17556.174440027044</v>
      </c>
      <c r="BC160" s="4247">
        <v>25220.881220159987</v>
      </c>
    </row>
    <row r="161" spans="1:55">
      <c r="A161" s="4699"/>
      <c r="B161" s="4704"/>
      <c r="C161" s="4704"/>
      <c r="D161" s="4704"/>
      <c r="E161" s="4704"/>
      <c r="F161" s="4704"/>
      <c r="G161" s="4704"/>
      <c r="H161" s="4704"/>
      <c r="I161" s="4704"/>
      <c r="J161" s="4704"/>
      <c r="K161" s="4704"/>
      <c r="L161" s="4704"/>
      <c r="M161" s="4704"/>
      <c r="N161" s="4704"/>
      <c r="O161" s="4694"/>
      <c r="P161" s="4230" t="s">
        <v>3628</v>
      </c>
      <c r="Q161" s="4248" t="s">
        <v>2519</v>
      </c>
      <c r="R161" s="4243">
        <v>1.6623999999999993E-2</v>
      </c>
      <c r="S161" s="4243">
        <v>1.9800000000000002E-2</v>
      </c>
      <c r="T161" s="4243">
        <v>3.9368096774193548E-2</v>
      </c>
      <c r="U161" s="4243">
        <v>0.158</v>
      </c>
      <c r="V161" s="4243">
        <v>1.9664069150757033</v>
      </c>
      <c r="W161" s="4243">
        <v>13.907572552590514</v>
      </c>
      <c r="X161" s="4243">
        <v>24.339378854588023</v>
      </c>
      <c r="Y161" s="4243">
        <v>5.35047081354207E-2</v>
      </c>
      <c r="Z161" s="4243">
        <v>0.15133896317833337</v>
      </c>
      <c r="AA161" s="4243">
        <v>5.3194493872163022</v>
      </c>
      <c r="AB161" s="4244">
        <v>123.53352651050194</v>
      </c>
      <c r="AC161" s="4244">
        <v>276.81399999999996</v>
      </c>
      <c r="AD161" s="4244">
        <v>484.86273993715281</v>
      </c>
      <c r="AE161" s="4244">
        <v>499.2812695536486</v>
      </c>
      <c r="AF161" s="4244">
        <v>558.91244216583095</v>
      </c>
      <c r="AG161" s="4244">
        <v>504.78589326984928</v>
      </c>
      <c r="AH161" s="4244">
        <v>564.71840205025114</v>
      </c>
      <c r="AI161" s="4244">
        <v>622.17942579897885</v>
      </c>
      <c r="AJ161" s="4244">
        <v>670.16267345974256</v>
      </c>
      <c r="AK161" s="4244">
        <v>487.77569289064309</v>
      </c>
      <c r="AL161" s="4244">
        <v>504.50610925882086</v>
      </c>
      <c r="AM161" s="4244">
        <v>374.4712865784366</v>
      </c>
      <c r="AN161" s="4244">
        <v>344.47911793017295</v>
      </c>
      <c r="AO161" s="4244">
        <v>406.12688623603651</v>
      </c>
      <c r="AP161" s="4244">
        <v>522.88819633676405</v>
      </c>
      <c r="AQ161" s="4244">
        <v>862.35765898485124</v>
      </c>
      <c r="AR161" s="4244">
        <v>1483.9341557366733</v>
      </c>
      <c r="AS161" s="4244">
        <v>1831.663521670813</v>
      </c>
      <c r="AT161" s="4244">
        <v>2319.5862740347097</v>
      </c>
      <c r="AU161" s="4244">
        <v>1929.2284277697909</v>
      </c>
      <c r="AV161" s="4244">
        <v>2440.4266542719201</v>
      </c>
      <c r="AW161" s="4244">
        <v>3122.747269266793</v>
      </c>
      <c r="AX161" s="4244">
        <v>4497.378552194592</v>
      </c>
      <c r="AY161" s="4244">
        <v>6219.1326345192174</v>
      </c>
      <c r="AZ161" s="4244">
        <v>6869.6275867085415</v>
      </c>
      <c r="BA161" s="4244">
        <v>11392.729904419384</v>
      </c>
      <c r="BB161" s="4244">
        <v>13526.11977882119</v>
      </c>
      <c r="BC161" s="4244">
        <v>21958.277605408814</v>
      </c>
    </row>
    <row r="162" spans="1:55">
      <c r="A162" s="4699"/>
      <c r="B162" s="4704"/>
      <c r="C162" s="4704"/>
      <c r="D162" s="4704"/>
      <c r="E162" s="4704"/>
      <c r="F162" s="4704"/>
      <c r="G162" s="4704"/>
      <c r="H162" s="4704"/>
      <c r="I162" s="4704"/>
      <c r="J162" s="4704"/>
      <c r="K162" s="4704"/>
      <c r="L162" s="4704"/>
      <c r="M162" s="4704"/>
      <c r="N162" s="4704"/>
      <c r="O162" s="4694"/>
      <c r="P162" s="4233" t="s">
        <v>3629</v>
      </c>
      <c r="Q162" s="4245" t="s">
        <v>2520</v>
      </c>
      <c r="R162" s="4246">
        <v>1.2999999999999999E-3</v>
      </c>
      <c r="S162" s="4246">
        <v>1.1000000000000001E-3</v>
      </c>
      <c r="T162" s="4246">
        <v>1.5100091913389309E-3</v>
      </c>
      <c r="U162" s="4246">
        <v>9.9000000000000008E-3</v>
      </c>
      <c r="V162" s="4246">
        <v>0.11780340738916245</v>
      </c>
      <c r="W162" s="4246">
        <v>0.83317416280753887</v>
      </c>
      <c r="X162" s="4246">
        <v>1.6411167128924498</v>
      </c>
      <c r="Y162" s="4246">
        <v>3.3130029727924644E-3</v>
      </c>
      <c r="Z162" s="4246">
        <v>1.8401859533225394E-2</v>
      </c>
      <c r="AA162" s="4246">
        <v>0.40144048766519536</v>
      </c>
      <c r="AB162" s="4247">
        <v>5.7860590738543491</v>
      </c>
      <c r="AC162" s="4247">
        <v>15</v>
      </c>
      <c r="AD162" s="4247">
        <v>55.949895063969741</v>
      </c>
      <c r="AE162" s="4247">
        <v>45.100450946089197</v>
      </c>
      <c r="AF162" s="4247">
        <v>71.500182873986702</v>
      </c>
      <c r="AG162" s="4247">
        <v>79.171561966762113</v>
      </c>
      <c r="AH162" s="4247">
        <v>82.197491986770757</v>
      </c>
      <c r="AI162" s="4247">
        <v>97.397542821696575</v>
      </c>
      <c r="AJ162" s="4247">
        <v>99.138403476868618</v>
      </c>
      <c r="AK162" s="4247">
        <v>85.545551231455775</v>
      </c>
      <c r="AL162" s="4247">
        <v>79.046409655396872</v>
      </c>
      <c r="AM162" s="4247">
        <v>85.087568828534373</v>
      </c>
      <c r="AN162" s="4247">
        <v>60.649069343736286</v>
      </c>
      <c r="AO162" s="4247">
        <v>98.406459825115164</v>
      </c>
      <c r="AP162" s="4247">
        <v>128.18206869392964</v>
      </c>
      <c r="AQ162" s="4247">
        <v>160.99839111105035</v>
      </c>
      <c r="AR162" s="4247">
        <v>288.96119361739147</v>
      </c>
      <c r="AS162" s="4247">
        <v>370.64167535177842</v>
      </c>
      <c r="AT162" s="4247">
        <v>539.48647266236731</v>
      </c>
      <c r="AU162" s="4247">
        <v>650.41334148491364</v>
      </c>
      <c r="AV162" s="4247">
        <v>1048.4367699947652</v>
      </c>
      <c r="AW162" s="4247">
        <v>1252.2573055891232</v>
      </c>
      <c r="AX162" s="4247">
        <v>1358.3695372562629</v>
      </c>
      <c r="AY162" s="4247">
        <v>1641.6951403380883</v>
      </c>
      <c r="AZ162" s="4247">
        <v>2351.5440475234454</v>
      </c>
      <c r="BA162" s="4247">
        <v>3236.1540126668101</v>
      </c>
      <c r="BB162" s="4247">
        <v>4151.4972787186143</v>
      </c>
      <c r="BC162" s="4247">
        <v>5073.8288007413776</v>
      </c>
    </row>
    <row r="163" spans="1:55">
      <c r="A163" s="4699"/>
      <c r="B163" s="4704"/>
      <c r="C163" s="4704"/>
      <c r="D163" s="4704"/>
      <c r="E163" s="4704"/>
      <c r="F163" s="4704"/>
      <c r="G163" s="4704"/>
      <c r="H163" s="4704"/>
      <c r="I163" s="4704"/>
      <c r="J163" s="4704"/>
      <c r="K163" s="4704"/>
      <c r="L163" s="4704"/>
      <c r="M163" s="4704"/>
      <c r="N163" s="4704"/>
      <c r="O163" s="4694"/>
      <c r="P163" s="4233" t="s">
        <v>3630</v>
      </c>
      <c r="Q163" s="4248" t="s">
        <v>2521</v>
      </c>
      <c r="R163" s="4243">
        <v>3.5299999999999998E-2</v>
      </c>
      <c r="S163" s="4243">
        <v>5.62E-2</v>
      </c>
      <c r="T163" s="4243">
        <v>0.12241860229783474</v>
      </c>
      <c r="U163" s="4243">
        <v>0.74619999999999997</v>
      </c>
      <c r="V163" s="4243">
        <v>5.8765657361173567</v>
      </c>
      <c r="W163" s="4243">
        <v>41.562488266561651</v>
      </c>
      <c r="X163" s="4243">
        <v>61.356962174267714</v>
      </c>
      <c r="Y163" s="4243">
        <v>0.14340238744231429</v>
      </c>
      <c r="Z163" s="4243">
        <v>0.47984680064889995</v>
      </c>
      <c r="AA163" s="4243">
        <v>10.932832867641048</v>
      </c>
      <c r="AB163" s="4244">
        <v>164.57925336887075</v>
      </c>
      <c r="AC163" s="4244">
        <v>445.63</v>
      </c>
      <c r="AD163" s="4244">
        <v>708.05563667484523</v>
      </c>
      <c r="AE163" s="4244">
        <v>936.67435157326724</v>
      </c>
      <c r="AF163" s="4244">
        <v>1188.4722841551786</v>
      </c>
      <c r="AG163" s="4244">
        <v>1281.7957244711997</v>
      </c>
      <c r="AH163" s="4244">
        <v>1084.8861161109357</v>
      </c>
      <c r="AI163" s="4244">
        <v>1481.1137521609396</v>
      </c>
      <c r="AJ163" s="4244">
        <v>1542.3696159238987</v>
      </c>
      <c r="AK163" s="4244">
        <v>1479.2072790810926</v>
      </c>
      <c r="AL163" s="4244">
        <v>1171.5656853270621</v>
      </c>
      <c r="AM163" s="4244">
        <v>1328.5810811947288</v>
      </c>
      <c r="AN163" s="4244">
        <v>1021.612844350992</v>
      </c>
      <c r="AO163" s="4244">
        <v>1723.6024979115637</v>
      </c>
      <c r="AP163" s="4244">
        <v>2214.6222820442044</v>
      </c>
      <c r="AQ163" s="4244">
        <v>2935.0251066889223</v>
      </c>
      <c r="AR163" s="4244">
        <v>4228.570155611038</v>
      </c>
      <c r="AS163" s="4244">
        <v>5044.866429218715</v>
      </c>
      <c r="AT163" s="4244">
        <v>6599.5661653722163</v>
      </c>
      <c r="AU163" s="4244">
        <v>8040.5731812351814</v>
      </c>
      <c r="AV163" s="4244">
        <v>10452.95690726982</v>
      </c>
      <c r="AW163" s="4244">
        <v>14407.277108314151</v>
      </c>
      <c r="AX163" s="4244">
        <v>15701.124239360419</v>
      </c>
      <c r="AY163" s="4244">
        <v>24226.636863937303</v>
      </c>
      <c r="AZ163" s="4244">
        <v>30619.055226296343</v>
      </c>
      <c r="BA163" s="4244">
        <v>40471.340219327554</v>
      </c>
      <c r="BB163" s="4244">
        <v>48601.916694824016</v>
      </c>
      <c r="BC163" s="4244">
        <v>79551.857456026264</v>
      </c>
    </row>
    <row r="164" spans="1:55">
      <c r="A164" s="4699"/>
      <c r="B164" s="4704"/>
      <c r="C164" s="4704"/>
      <c r="D164" s="4704"/>
      <c r="E164" s="4704"/>
      <c r="F164" s="4704"/>
      <c r="G164" s="4704"/>
      <c r="H164" s="4704"/>
      <c r="I164" s="4704"/>
      <c r="J164" s="4704"/>
      <c r="K164" s="4704"/>
      <c r="L164" s="4704"/>
      <c r="M164" s="4704"/>
      <c r="N164" s="4704"/>
      <c r="O164" s="4694"/>
      <c r="P164" s="4236" t="s">
        <v>3631</v>
      </c>
      <c r="Q164" s="4245" t="s">
        <v>2522</v>
      </c>
      <c r="R164" s="4246">
        <v>3.44E-2</v>
      </c>
      <c r="S164" s="4246">
        <v>5.4600000000000003E-2</v>
      </c>
      <c r="T164" s="4246">
        <v>0.11929072611577553</v>
      </c>
      <c r="U164" s="4246">
        <v>0.71989999999999998</v>
      </c>
      <c r="V164" s="4246">
        <v>5.7071077901260274</v>
      </c>
      <c r="W164" s="4246">
        <v>40.363983185838499</v>
      </c>
      <c r="X164" s="4246">
        <v>59.207330423577602</v>
      </c>
      <c r="Y164" s="4246">
        <v>0.13876086478706826</v>
      </c>
      <c r="Z164" s="4246">
        <v>0.45764208748576662</v>
      </c>
      <c r="AA164" s="4246">
        <v>10.415876428098427</v>
      </c>
      <c r="AB164" s="4247">
        <v>156.62746225132207</v>
      </c>
      <c r="AC164" s="4247">
        <v>423.63</v>
      </c>
      <c r="AD164" s="4247">
        <v>668.34862257090458</v>
      </c>
      <c r="AE164" s="4247">
        <v>891.53119414225841</v>
      </c>
      <c r="AF164" s="4247">
        <v>1145.1161913369237</v>
      </c>
      <c r="AG164" s="4247">
        <v>1236.8765774493447</v>
      </c>
      <c r="AH164" s="4247">
        <v>1043.5116182393801</v>
      </c>
      <c r="AI164" s="4247">
        <v>1422.5541552078041</v>
      </c>
      <c r="AJ164" s="4247">
        <v>1482.8066215175384</v>
      </c>
      <c r="AK164" s="4247">
        <v>1396.5039763620343</v>
      </c>
      <c r="AL164" s="4247">
        <v>1097.5953534495193</v>
      </c>
      <c r="AM164" s="4247">
        <v>1223.875092055787</v>
      </c>
      <c r="AN164" s="4247">
        <v>956.59401699873968</v>
      </c>
      <c r="AO164" s="4247">
        <v>1645.5453950998883</v>
      </c>
      <c r="AP164" s="4247">
        <v>2073.9701607337615</v>
      </c>
      <c r="AQ164" s="4247">
        <v>2793.9588676241751</v>
      </c>
      <c r="AR164" s="4247">
        <v>4038.3174560944558</v>
      </c>
      <c r="AS164" s="4247">
        <v>4826.4355891891228</v>
      </c>
      <c r="AT164" s="4247">
        <v>6222.9155053551303</v>
      </c>
      <c r="AU164" s="4247">
        <v>7572.4112171310899</v>
      </c>
      <c r="AV164" s="4247">
        <v>9949.872543286272</v>
      </c>
      <c r="AW164" s="4247">
        <v>13842.007568573437</v>
      </c>
      <c r="AX164" s="4247">
        <v>14997.828820904439</v>
      </c>
      <c r="AY164" s="4247">
        <v>23220.763732113697</v>
      </c>
      <c r="AZ164" s="4247">
        <v>29471.349962951423</v>
      </c>
      <c r="BA164" s="4247">
        <v>38691.611076362533</v>
      </c>
      <c r="BB164" s="4247">
        <v>46773.406218035714</v>
      </c>
      <c r="BC164" s="4247">
        <v>76182.913483613302</v>
      </c>
    </row>
    <row r="165" spans="1:55">
      <c r="A165" s="4699"/>
      <c r="B165" s="4704"/>
      <c r="C165" s="4704"/>
      <c r="D165" s="4704"/>
      <c r="E165" s="4704"/>
      <c r="F165" s="4704"/>
      <c r="G165" s="4704"/>
      <c r="H165" s="4704"/>
      <c r="I165" s="4704"/>
      <c r="J165" s="4704"/>
      <c r="K165" s="4704"/>
      <c r="L165" s="4704"/>
      <c r="M165" s="4704"/>
      <c r="N165" s="4704"/>
      <c r="O165" s="4694"/>
      <c r="P165" s="4233" t="s">
        <v>3632</v>
      </c>
      <c r="Q165" s="4248" t="s">
        <v>2523</v>
      </c>
      <c r="R165" s="4243">
        <v>8.9999999999999998E-4</v>
      </c>
      <c r="S165" s="4243">
        <v>1.6000000000000001E-3</v>
      </c>
      <c r="T165" s="4243">
        <v>3.1278761820592135E-3</v>
      </c>
      <c r="U165" s="4243">
        <v>2.63E-2</v>
      </c>
      <c r="V165" s="4243">
        <v>0.16945794599132899</v>
      </c>
      <c r="W165" s="4243">
        <v>1.1985050807231534</v>
      </c>
      <c r="X165" s="4243">
        <v>2.1496317506901104</v>
      </c>
      <c r="Y165" s="4243">
        <v>4.6415226552460427E-3</v>
      </c>
      <c r="Z165" s="4243">
        <v>2.2204713163133334E-2</v>
      </c>
      <c r="AA165" s="4243">
        <v>0.51695643954262083</v>
      </c>
      <c r="AB165" s="4244">
        <v>7.9517911175486784</v>
      </c>
      <c r="AC165" s="4244">
        <v>22</v>
      </c>
      <c r="AD165" s="4244">
        <v>39.707014103940665</v>
      </c>
      <c r="AE165" s="4244">
        <v>45.143157431008817</v>
      </c>
      <c r="AF165" s="4244">
        <v>43.356092818254837</v>
      </c>
      <c r="AG165" s="4244">
        <v>44.91914702185511</v>
      </c>
      <c r="AH165" s="4244">
        <v>41.374497871555612</v>
      </c>
      <c r="AI165" s="4244">
        <v>58.559596953135554</v>
      </c>
      <c r="AJ165" s="4244">
        <v>59.56299440636036</v>
      </c>
      <c r="AK165" s="4244">
        <v>82.703302719058229</v>
      </c>
      <c r="AL165" s="4244">
        <v>73.970331877542662</v>
      </c>
      <c r="AM165" s="4244">
        <v>104.70598913894182</v>
      </c>
      <c r="AN165" s="4244">
        <v>65.018827352252273</v>
      </c>
      <c r="AO165" s="4244">
        <v>78.057102811675463</v>
      </c>
      <c r="AP165" s="4244">
        <v>140.65212131044291</v>
      </c>
      <c r="AQ165" s="4244">
        <v>141.06623906474698</v>
      </c>
      <c r="AR165" s="4244">
        <v>190.25269951658257</v>
      </c>
      <c r="AS165" s="4244">
        <v>218.43084002959262</v>
      </c>
      <c r="AT165" s="4244">
        <v>376.65066001708624</v>
      </c>
      <c r="AU165" s="4244">
        <v>468.16196410409123</v>
      </c>
      <c r="AV165" s="4244">
        <v>503.08436398354826</v>
      </c>
      <c r="AW165" s="4244">
        <v>565.26953974071341</v>
      </c>
      <c r="AX165" s="4244">
        <v>703.29541845598055</v>
      </c>
      <c r="AY165" s="4244">
        <v>1005.8731318236072</v>
      </c>
      <c r="AZ165" s="4244">
        <v>1147.70526334492</v>
      </c>
      <c r="BA165" s="4244">
        <v>1779.7291429650234</v>
      </c>
      <c r="BB165" s="4244">
        <v>1828.5104767883001</v>
      </c>
      <c r="BC165" s="4244">
        <v>3368.9439724129647</v>
      </c>
    </row>
    <row r="166" spans="1:55">
      <c r="A166" s="4699"/>
      <c r="B166" s="4704"/>
      <c r="C166" s="4704"/>
      <c r="D166" s="4704"/>
      <c r="E166" s="4704"/>
      <c r="F166" s="4704"/>
      <c r="G166" s="4704"/>
      <c r="H166" s="4704"/>
      <c r="I166" s="4704"/>
      <c r="J166" s="4704"/>
      <c r="K166" s="4704"/>
      <c r="L166" s="4704"/>
      <c r="M166" s="4704"/>
      <c r="N166" s="4704"/>
      <c r="O166" s="4694"/>
      <c r="P166" s="4233" t="s">
        <v>3633</v>
      </c>
      <c r="Q166" s="4245" t="s">
        <v>2524</v>
      </c>
      <c r="R166" s="4246">
        <v>7.6E-3</v>
      </c>
      <c r="S166" s="4246">
        <v>1.7500000000000002E-2</v>
      </c>
      <c r="T166" s="4246">
        <v>3.235733981440566E-2</v>
      </c>
      <c r="U166" s="4246">
        <v>0.26980000000000004</v>
      </c>
      <c r="V166" s="4246">
        <v>1.7070768173602955</v>
      </c>
      <c r="W166" s="4246">
        <v>12.073439382392335</v>
      </c>
      <c r="X166" s="4246">
        <v>42.9926350138022</v>
      </c>
      <c r="Y166" s="4246">
        <v>5.9309383266984164E-2</v>
      </c>
      <c r="Z166" s="4246">
        <v>0.38539870687330324</v>
      </c>
      <c r="AA166" s="4246">
        <v>9.035412182766688</v>
      </c>
      <c r="AB166" s="4247">
        <v>139.95483832853753</v>
      </c>
      <c r="AC166" s="4247">
        <v>389.91915301254267</v>
      </c>
      <c r="AD166" s="4247">
        <v>370.44600760653964</v>
      </c>
      <c r="AE166" s="4247">
        <v>873.36017589793073</v>
      </c>
      <c r="AF166" s="4247">
        <v>765.84166487723178</v>
      </c>
      <c r="AG166" s="4247">
        <v>1244.7888701344552</v>
      </c>
      <c r="AH166" s="4247">
        <v>1473.757881864994</v>
      </c>
      <c r="AI166" s="4247">
        <v>781.56994988221845</v>
      </c>
      <c r="AJ166" s="4247">
        <v>843.86345291675252</v>
      </c>
      <c r="AK166" s="4247">
        <v>501.51772953973057</v>
      </c>
      <c r="AL166" s="4247">
        <v>363.70513540300288</v>
      </c>
      <c r="AM166" s="4247">
        <v>383.91020915270798</v>
      </c>
      <c r="AN166" s="4247">
        <v>333.89982271238699</v>
      </c>
      <c r="AO166" s="4247">
        <v>519.16724497141774</v>
      </c>
      <c r="AP166" s="4247">
        <v>1129.5443850758936</v>
      </c>
      <c r="AQ166" s="4247">
        <v>1325.2677539400081</v>
      </c>
      <c r="AR166" s="4247">
        <v>1439.7759864906316</v>
      </c>
      <c r="AS166" s="4247">
        <v>1708.3621508856431</v>
      </c>
      <c r="AT166" s="4247">
        <v>1816.4287332289241</v>
      </c>
      <c r="AU166" s="4247">
        <v>1822.8186502833569</v>
      </c>
      <c r="AV166" s="4247">
        <v>2734.6094369220186</v>
      </c>
      <c r="AW166" s="4247">
        <v>4504.0247328179548</v>
      </c>
      <c r="AX166" s="4247">
        <v>4147.5581097910772</v>
      </c>
      <c r="AY166" s="4247">
        <v>5177.6981498832456</v>
      </c>
      <c r="AZ166" s="4247">
        <v>8259.1171683707726</v>
      </c>
      <c r="BA166" s="4247">
        <v>9133.4817006031371</v>
      </c>
      <c r="BB166" s="4247">
        <v>14178.698503542128</v>
      </c>
      <c r="BC166" s="4247">
        <v>21873.052741676387</v>
      </c>
    </row>
    <row r="167" spans="1:55">
      <c r="A167" s="4699"/>
      <c r="B167" s="4704"/>
      <c r="C167" s="4704"/>
      <c r="D167" s="4704"/>
      <c r="E167" s="4704"/>
      <c r="F167" s="4704"/>
      <c r="G167" s="4704"/>
      <c r="H167" s="4704"/>
      <c r="I167" s="4704"/>
      <c r="J167" s="4704"/>
      <c r="K167" s="4704"/>
      <c r="L167" s="4704"/>
      <c r="M167" s="4704"/>
      <c r="N167" s="4704"/>
      <c r="O167" s="4694"/>
      <c r="P167" s="4233"/>
      <c r="Q167" s="4230"/>
      <c r="R167" s="4243"/>
      <c r="S167" s="4243"/>
      <c r="T167" s="4243"/>
      <c r="U167" s="4243"/>
      <c r="V167" s="4243"/>
      <c r="W167" s="4243"/>
      <c r="X167" s="4243"/>
      <c r="Y167" s="4243"/>
      <c r="Z167" s="4243"/>
      <c r="AA167" s="4243"/>
      <c r="AB167" s="4244"/>
      <c r="AC167" s="4244"/>
      <c r="AD167" s="4244"/>
      <c r="AE167" s="4244"/>
      <c r="AF167" s="4244"/>
      <c r="AG167" s="4244"/>
      <c r="AH167" s="4244"/>
      <c r="AI167" s="4244"/>
      <c r="AJ167" s="4244"/>
      <c r="AK167" s="4244"/>
      <c r="AL167" s="4244"/>
      <c r="AM167" s="4244"/>
      <c r="AN167" s="4244"/>
      <c r="AO167" s="4244"/>
      <c r="AP167" s="4244"/>
      <c r="AQ167" s="4244"/>
      <c r="AR167" s="4244"/>
      <c r="AS167" s="4244"/>
      <c r="AT167" s="4244"/>
      <c r="AU167" s="4244"/>
      <c r="AV167" s="4244"/>
      <c r="AW167" s="4244"/>
      <c r="AX167" s="4244"/>
      <c r="AY167" s="4244"/>
      <c r="AZ167" s="4244"/>
      <c r="BA167" s="4244"/>
      <c r="BB167" s="4244"/>
      <c r="BC167" s="4244"/>
    </row>
    <row r="168" spans="1:55">
      <c r="A168" s="4699"/>
      <c r="B168" s="4704"/>
      <c r="C168" s="4704"/>
      <c r="D168" s="4704"/>
      <c r="E168" s="4704"/>
      <c r="F168" s="4704"/>
      <c r="G168" s="4704"/>
      <c r="H168" s="4704"/>
      <c r="I168" s="4704"/>
      <c r="J168" s="4704"/>
      <c r="K168" s="4704"/>
      <c r="L168" s="4704"/>
      <c r="M168" s="4704"/>
      <c r="N168" s="4704"/>
      <c r="O168" s="4694"/>
      <c r="P168" s="4233" t="s">
        <v>3634</v>
      </c>
      <c r="Q168" s="4237" t="s">
        <v>2525</v>
      </c>
      <c r="R168" s="4238">
        <v>2.8E-3</v>
      </c>
      <c r="S168" s="4238">
        <v>1.44E-2</v>
      </c>
      <c r="T168" s="4238">
        <v>2.23E-2</v>
      </c>
      <c r="U168" s="4238">
        <v>0.1232</v>
      </c>
      <c r="V168" s="4238">
        <v>0.2198119</v>
      </c>
      <c r="W168" s="4238">
        <v>4.0519799999999995</v>
      </c>
      <c r="X168" s="4238">
        <v>4.34</v>
      </c>
      <c r="Y168" s="4238">
        <v>1.6050499999999999E-2</v>
      </c>
      <c r="Z168" s="4238">
        <v>0.25932739999999999</v>
      </c>
      <c r="AA168" s="4238">
        <v>10.1803296</v>
      </c>
      <c r="AB168" s="4239">
        <v>55.243899999999996</v>
      </c>
      <c r="AC168" s="4239">
        <v>242</v>
      </c>
      <c r="AD168" s="4239">
        <v>354.13394914999998</v>
      </c>
      <c r="AE168" s="4239">
        <v>471.05597349999999</v>
      </c>
      <c r="AF168" s="4239">
        <v>571.04255294000006</v>
      </c>
      <c r="AG168" s="4239">
        <v>720.85783380000009</v>
      </c>
      <c r="AH168" s="4239">
        <v>1003.9543476099998</v>
      </c>
      <c r="AI168" s="4239">
        <v>1052.2099297</v>
      </c>
      <c r="AJ168" s="4239">
        <v>1190.1107591499999</v>
      </c>
      <c r="AK168" s="4239">
        <v>1431.4418710800001</v>
      </c>
      <c r="AL168" s="4239">
        <v>1872.1209005157241</v>
      </c>
      <c r="AM168" s="4239">
        <v>2421.6006532484844</v>
      </c>
      <c r="AN168" s="4239">
        <v>1477.6893792326059</v>
      </c>
      <c r="AO168" s="4239">
        <v>1807.1637070278675</v>
      </c>
      <c r="AP168" s="4239">
        <v>1661.1971784049558</v>
      </c>
      <c r="AQ168" s="4239">
        <v>701.20322918910756</v>
      </c>
      <c r="AR168" s="4239">
        <v>1133.5812036188447</v>
      </c>
      <c r="AS168" s="4239">
        <v>1296.8834353007062</v>
      </c>
      <c r="AT168" s="4239">
        <v>1352.0281110448739</v>
      </c>
      <c r="AU168" s="4239">
        <v>1849.5600246560803</v>
      </c>
      <c r="AV168" s="4239">
        <v>2480.3930129308219</v>
      </c>
      <c r="AW168" s="4239">
        <v>3886.7044688870083</v>
      </c>
      <c r="AX168" s="4239">
        <v>5442.3726798211583</v>
      </c>
      <c r="AY168" s="4239">
        <v>7053.5657403959867</v>
      </c>
      <c r="AZ168" s="4239">
        <v>11044.045576826513</v>
      </c>
      <c r="BA168" s="4239">
        <v>15076.229423907285</v>
      </c>
      <c r="BB168" s="4239">
        <v>26968.151811292271</v>
      </c>
      <c r="BC168" s="4239">
        <v>37642.028864316359</v>
      </c>
    </row>
    <row r="169" spans="1:55">
      <c r="A169" s="4699"/>
      <c r="B169" s="4704"/>
      <c r="C169" s="4704"/>
      <c r="D169" s="4704"/>
      <c r="E169" s="4704"/>
      <c r="F169" s="4704"/>
      <c r="G169" s="4704"/>
      <c r="H169" s="4704"/>
      <c r="I169" s="4704"/>
      <c r="J169" s="4704"/>
      <c r="K169" s="4704"/>
      <c r="L169" s="4704"/>
      <c r="M169" s="4704"/>
      <c r="N169" s="4704"/>
      <c r="O169" s="4694"/>
      <c r="P169" s="4230"/>
      <c r="Q169" s="4250"/>
      <c r="R169" s="4250"/>
      <c r="S169" s="4250"/>
      <c r="T169" s="4250"/>
      <c r="U169" s="4250"/>
      <c r="V169" s="4250"/>
      <c r="W169" s="4250"/>
      <c r="X169" s="4250"/>
      <c r="Y169" s="4250"/>
      <c r="Z169" s="4250"/>
      <c r="AA169" s="4250"/>
      <c r="AB169" s="4250"/>
      <c r="AC169" s="4250"/>
      <c r="AD169" s="4250"/>
      <c r="AE169" s="4250"/>
      <c r="AF169" s="4250"/>
      <c r="AG169" s="4250"/>
      <c r="AH169" s="4250"/>
      <c r="AI169" s="4250"/>
      <c r="AJ169" s="4250"/>
      <c r="AK169" s="4250"/>
      <c r="AL169" s="4250"/>
      <c r="AM169" s="4250"/>
      <c r="AN169" s="4250"/>
      <c r="AO169" s="4250"/>
      <c r="AP169" s="4250"/>
      <c r="AQ169" s="4250"/>
      <c r="AR169" s="4250"/>
      <c r="AS169" s="4250"/>
      <c r="AT169" s="4250"/>
      <c r="AU169" s="4250"/>
      <c r="AV169" s="4250"/>
      <c r="AW169" s="4250"/>
      <c r="AX169" s="4250"/>
      <c r="AY169" s="4250"/>
      <c r="AZ169" s="4250"/>
      <c r="BA169" s="4250"/>
      <c r="BB169" s="4250"/>
      <c r="BC169" s="4250"/>
    </row>
    <row r="170" spans="1:55">
      <c r="A170" s="4699"/>
      <c r="B170" s="4704"/>
      <c r="C170" s="4704"/>
      <c r="D170" s="4704"/>
      <c r="E170" s="4704"/>
      <c r="F170" s="4704"/>
      <c r="G170" s="4704"/>
      <c r="H170" s="4704"/>
      <c r="I170" s="4704"/>
      <c r="J170" s="4704"/>
      <c r="K170" s="4704"/>
      <c r="L170" s="4704"/>
      <c r="M170" s="4704"/>
      <c r="N170" s="4704"/>
      <c r="O170" s="4694"/>
      <c r="P170" s="4233"/>
      <c r="Q170" s="4230" t="s">
        <v>3635</v>
      </c>
      <c r="R170" s="4230"/>
      <c r="S170" s="4230"/>
      <c r="T170" s="4230"/>
      <c r="U170" s="4230"/>
      <c r="V170" s="4251"/>
      <c r="W170" s="4251"/>
      <c r="X170" s="4251"/>
      <c r="Y170" s="4251"/>
      <c r="Z170" s="4251"/>
      <c r="AA170" s="4251"/>
      <c r="AB170" s="4251"/>
      <c r="AC170" s="4251"/>
      <c r="AD170" s="4251"/>
      <c r="AE170" s="4251"/>
      <c r="AF170" s="4251"/>
      <c r="AG170" s="4251"/>
      <c r="AH170" s="4251"/>
      <c r="AI170" s="4251"/>
      <c r="AJ170" s="4251"/>
      <c r="AK170" s="4251"/>
      <c r="AL170" s="4251"/>
      <c r="AM170" s="4252"/>
      <c r="AN170" s="4253"/>
      <c r="AO170" s="4233"/>
      <c r="AP170" s="4233"/>
      <c r="AQ170" s="4233"/>
      <c r="AR170" s="4233"/>
      <c r="AS170" s="4233"/>
      <c r="AT170" s="4233"/>
      <c r="AU170" s="4233"/>
      <c r="AV170" s="4233"/>
      <c r="AW170" s="4233"/>
      <c r="AX170" s="4233"/>
      <c r="AY170" s="4233"/>
      <c r="AZ170" s="4233"/>
      <c r="BA170" s="4233"/>
      <c r="BB170" s="4233"/>
      <c r="BC170" s="4233"/>
    </row>
    <row r="171" spans="1:55">
      <c r="A171" s="4699"/>
      <c r="B171" s="4704"/>
      <c r="C171" s="4704"/>
      <c r="D171" s="4704"/>
      <c r="E171" s="4704"/>
      <c r="F171" s="4704"/>
      <c r="G171" s="4704"/>
      <c r="H171" s="4704"/>
      <c r="I171" s="4704"/>
      <c r="J171" s="4704"/>
      <c r="K171" s="4704"/>
      <c r="L171" s="4704"/>
      <c r="M171" s="4704"/>
      <c r="N171" s="4704"/>
      <c r="O171" s="4694"/>
      <c r="P171" s="4233"/>
      <c r="Q171" s="4230" t="s">
        <v>2528</v>
      </c>
      <c r="R171" s="4230"/>
      <c r="S171" s="4230"/>
      <c r="T171" s="4230"/>
      <c r="U171" s="4230"/>
      <c r="V171" s="4251"/>
      <c r="W171" s="4251"/>
      <c r="X171" s="4251"/>
      <c r="Y171" s="4251"/>
      <c r="Z171" s="4251"/>
      <c r="AA171" s="4251"/>
      <c r="AB171" s="4251"/>
      <c r="AC171" s="4251"/>
      <c r="AD171" s="4251"/>
      <c r="AE171" s="4251"/>
      <c r="AF171" s="4251"/>
      <c r="AG171" s="4251"/>
      <c r="AH171" s="4251"/>
      <c r="AI171" s="4251"/>
      <c r="AJ171" s="4251"/>
      <c r="AK171" s="4251"/>
      <c r="AL171" s="4251"/>
      <c r="AM171" s="4252"/>
      <c r="AN171" s="4253"/>
      <c r="AO171" s="4233"/>
      <c r="AP171" s="4233"/>
      <c r="AQ171" s="4233"/>
      <c r="AR171" s="4233"/>
      <c r="AS171" s="4233"/>
      <c r="AT171" s="4233"/>
      <c r="AU171" s="4233"/>
      <c r="AV171" s="4233"/>
      <c r="AW171" s="4233"/>
      <c r="AX171" s="4233"/>
      <c r="AY171" s="4233"/>
      <c r="AZ171" s="4233"/>
      <c r="BA171" s="4233"/>
      <c r="BB171" s="4233"/>
      <c r="BC171" s="4233"/>
    </row>
    <row r="172" spans="1:55">
      <c r="A172" s="4699"/>
      <c r="B172" s="4704"/>
      <c r="C172" s="4704"/>
      <c r="D172" s="4704"/>
      <c r="E172" s="4704"/>
      <c r="F172" s="4704"/>
      <c r="G172" s="4704"/>
      <c r="H172" s="4704"/>
      <c r="I172" s="4704"/>
      <c r="J172" s="4704"/>
      <c r="K172" s="4704"/>
      <c r="L172" s="4704"/>
      <c r="M172" s="4704"/>
      <c r="N172" s="4704"/>
      <c r="O172" s="4694"/>
      <c r="P172" s="4233"/>
      <c r="Q172" s="4230" t="s">
        <v>3636</v>
      </c>
      <c r="R172" s="4233"/>
      <c r="S172" s="4233"/>
      <c r="T172" s="4233"/>
      <c r="U172" s="4233"/>
      <c r="V172" s="4233"/>
      <c r="W172" s="4233"/>
      <c r="X172" s="4233"/>
      <c r="Y172" s="4233"/>
      <c r="Z172" s="4233"/>
      <c r="AA172" s="4233"/>
      <c r="AB172" s="4233"/>
      <c r="AC172" s="4233"/>
      <c r="AD172" s="4233"/>
      <c r="AE172" s="4233"/>
      <c r="AF172" s="4233"/>
      <c r="AG172" s="4233"/>
      <c r="AH172" s="4233"/>
      <c r="AI172" s="4230"/>
      <c r="AJ172" s="4230"/>
      <c r="AK172" s="4233"/>
      <c r="AL172" s="4230"/>
      <c r="AM172" s="4230"/>
      <c r="AN172" s="4230"/>
      <c r="AO172" s="4230"/>
      <c r="AP172" s="4230"/>
      <c r="AQ172" s="4230"/>
      <c r="AR172" s="4233"/>
      <c r="AS172" s="4233"/>
      <c r="AT172" s="4233"/>
      <c r="AU172" s="4233"/>
      <c r="AV172" s="4233"/>
      <c r="AW172" s="4233"/>
      <c r="AX172" s="4233"/>
      <c r="AY172" s="4233"/>
      <c r="AZ172" s="4233"/>
      <c r="BA172" s="4233"/>
      <c r="BB172" s="4233"/>
      <c r="BC172" s="4233"/>
    </row>
    <row r="173" spans="1:55">
      <c r="A173" s="4699"/>
      <c r="B173" s="4704"/>
      <c r="C173" s="4704"/>
      <c r="D173" s="4704"/>
      <c r="E173" s="4704"/>
      <c r="F173" s="4704"/>
      <c r="G173" s="4704"/>
      <c r="H173" s="4704"/>
      <c r="I173" s="4704"/>
      <c r="J173" s="4704"/>
      <c r="K173" s="4704"/>
      <c r="L173" s="4704"/>
      <c r="M173" s="4704"/>
      <c r="N173" s="4704"/>
      <c r="O173" s="4694"/>
      <c r="P173" s="4233"/>
      <c r="Q173" s="4254" t="s">
        <v>3637</v>
      </c>
      <c r="R173" s="4233"/>
      <c r="S173" s="4233"/>
      <c r="T173" s="4233"/>
      <c r="U173" s="4233"/>
      <c r="V173" s="4233"/>
      <c r="W173" s="4233"/>
      <c r="X173" s="4233"/>
      <c r="Y173" s="4233"/>
      <c r="Z173" s="4233"/>
      <c r="AA173" s="4233"/>
      <c r="AB173" s="4233"/>
      <c r="AC173" s="4233"/>
      <c r="AD173" s="4233"/>
      <c r="AE173" s="4233"/>
      <c r="AF173" s="4233"/>
      <c r="AG173" s="4233"/>
      <c r="AH173" s="4233"/>
      <c r="AI173" s="4230"/>
      <c r="AJ173" s="4230"/>
      <c r="AK173" s="4233"/>
      <c r="AL173" s="4230"/>
      <c r="AM173" s="4230"/>
      <c r="AN173" s="4230"/>
      <c r="AO173" s="4230"/>
      <c r="AP173" s="4230"/>
      <c r="AQ173" s="4230"/>
      <c r="AR173" s="4233"/>
      <c r="AS173" s="4233"/>
      <c r="AT173" s="4233"/>
      <c r="AU173" s="4233"/>
      <c r="AV173" s="4233"/>
      <c r="AW173" s="4233"/>
      <c r="AX173" s="4233"/>
      <c r="AY173" s="4233"/>
      <c r="AZ173" s="4233"/>
      <c r="BA173" s="4233"/>
      <c r="BB173" s="4233"/>
      <c r="BC173" s="4233"/>
    </row>
    <row r="174" spans="1:55">
      <c r="A174" s="4699"/>
      <c r="B174" s="4704"/>
      <c r="C174" s="4704"/>
      <c r="D174" s="4704"/>
      <c r="E174" s="4704"/>
      <c r="F174" s="4704"/>
      <c r="G174" s="4704"/>
      <c r="H174" s="4704"/>
      <c r="I174" s="4704"/>
      <c r="J174" s="4704"/>
      <c r="K174" s="4704"/>
      <c r="L174" s="4704"/>
      <c r="M174" s="4704"/>
      <c r="N174" s="4704"/>
      <c r="O174" s="4694"/>
    </row>
    <row r="175" spans="1:55">
      <c r="A175" s="4699"/>
      <c r="B175" s="4704"/>
      <c r="C175" s="4704"/>
      <c r="D175" s="4704"/>
      <c r="E175" s="4704"/>
      <c r="F175" s="4704"/>
      <c r="G175" s="4704"/>
      <c r="H175" s="4704"/>
      <c r="I175" s="4704"/>
      <c r="J175" s="4704"/>
      <c r="K175" s="4704"/>
      <c r="L175" s="4704"/>
      <c r="M175" s="4704"/>
      <c r="N175" s="4704"/>
      <c r="O175" s="4694"/>
    </row>
    <row r="176" spans="1:55" s="4279" customFormat="1" ht="21">
      <c r="A176" s="4700"/>
      <c r="B176" s="4706"/>
      <c r="C176" s="4706"/>
      <c r="D176" s="4706"/>
      <c r="E176" s="4706"/>
      <c r="F176" s="4706"/>
      <c r="G176" s="4706"/>
      <c r="H176" s="4706"/>
      <c r="I176" s="4706"/>
      <c r="J176" s="4706"/>
      <c r="K176" s="4706"/>
      <c r="L176" s="4706"/>
      <c r="M176" s="4706"/>
      <c r="N176" s="4706"/>
      <c r="O176" s="4695"/>
      <c r="P176" s="4275"/>
      <c r="Q176" s="4286" t="s">
        <v>2532</v>
      </c>
      <c r="R176" s="4276"/>
      <c r="S176" s="4276"/>
      <c r="T176" s="4276"/>
      <c r="U176" s="4276"/>
      <c r="V176" s="4276"/>
      <c r="W176" s="4276"/>
      <c r="X176" s="4276"/>
      <c r="Y176" s="4276"/>
      <c r="Z176" s="4276"/>
      <c r="AA176" s="4276"/>
      <c r="AB176" s="4276"/>
      <c r="AC176" s="4276"/>
      <c r="AD176" s="4276"/>
      <c r="AE176" s="4277"/>
      <c r="AF176" s="4276"/>
      <c r="AG176" s="4276"/>
      <c r="AH176" s="4276"/>
      <c r="AI176" s="4276"/>
      <c r="AJ176" s="4276"/>
      <c r="AK176" s="4276"/>
      <c r="AL176" s="4276"/>
      <c r="AM176" s="4276"/>
      <c r="AN176" s="4276"/>
      <c r="AO176" s="4276"/>
      <c r="AP176" s="4276"/>
      <c r="AQ176" s="4276"/>
      <c r="AR176" s="4276"/>
      <c r="AS176" s="4278"/>
      <c r="AT176" s="4278"/>
      <c r="AU176" s="4278"/>
      <c r="AV176" s="4278"/>
      <c r="AW176" s="4278"/>
      <c r="AX176" s="4278"/>
      <c r="AY176" s="4276"/>
      <c r="AZ176" s="4276"/>
      <c r="BA176" s="4276"/>
      <c r="BB176" s="4276"/>
      <c r="BC176" s="4276"/>
    </row>
    <row r="177" spans="1:55" s="3235" customFormat="1" ht="18">
      <c r="A177" s="4698"/>
      <c r="B177" s="4703"/>
      <c r="C177" s="4703"/>
      <c r="D177" s="4703"/>
      <c r="E177" s="4703"/>
      <c r="F177" s="4703"/>
      <c r="G177" s="4703"/>
      <c r="H177" s="4703"/>
      <c r="I177" s="4703"/>
      <c r="J177" s="4703"/>
      <c r="K177" s="4703"/>
      <c r="L177" s="4703"/>
      <c r="M177" s="4703"/>
      <c r="N177" s="4703"/>
      <c r="O177" s="4693"/>
      <c r="P177" s="4261"/>
      <c r="Q177" s="4262" t="s">
        <v>3641</v>
      </c>
      <c r="R177" s="4263"/>
      <c r="S177" s="4263"/>
      <c r="T177" s="4263"/>
      <c r="U177" s="4263"/>
      <c r="V177" s="4263"/>
      <c r="W177" s="4263"/>
      <c r="X177" s="4263"/>
      <c r="Y177" s="4263"/>
      <c r="Z177" s="4263"/>
      <c r="AA177" s="4264"/>
      <c r="AB177" s="4263"/>
      <c r="AC177" s="4263"/>
      <c r="AD177" s="4263"/>
      <c r="AE177" s="4265"/>
      <c r="AF177" s="4266"/>
      <c r="AG177" s="4266"/>
      <c r="AH177" s="4267"/>
      <c r="AI177" s="4263"/>
      <c r="AJ177" s="4263"/>
      <c r="AK177" s="4264"/>
      <c r="AL177" s="4263"/>
      <c r="AM177" s="4263"/>
      <c r="AN177" s="4263"/>
      <c r="AO177" s="4263"/>
      <c r="AP177" s="4263"/>
      <c r="AQ177" s="4263"/>
      <c r="AR177" s="4268"/>
      <c r="AS177" s="4268"/>
      <c r="AT177" s="4268"/>
      <c r="AU177" s="4268"/>
      <c r="AV177" s="4268"/>
      <c r="AW177" s="4268"/>
      <c r="AX177" s="4268"/>
      <c r="AY177" s="4263"/>
      <c r="AZ177" s="4263"/>
      <c r="BA177" s="4263"/>
      <c r="BB177" s="4263"/>
      <c r="BC177" s="4263"/>
    </row>
    <row r="178" spans="1:55" ht="15.75">
      <c r="A178" s="4699"/>
      <c r="B178" s="4704"/>
      <c r="C178" s="4704"/>
      <c r="D178" s="4704"/>
      <c r="E178" s="4704"/>
      <c r="F178" s="4704"/>
      <c r="G178" s="4704"/>
      <c r="H178" s="4704"/>
      <c r="I178" s="4704"/>
      <c r="J178" s="4704"/>
      <c r="K178" s="4704"/>
      <c r="L178" s="4704"/>
      <c r="M178" s="4704"/>
      <c r="N178" s="4704"/>
      <c r="O178" s="4694"/>
      <c r="P178" s="4226"/>
      <c r="Q178" s="4228"/>
      <c r="R178" s="4229"/>
      <c r="S178" s="4229"/>
      <c r="T178" s="4229"/>
      <c r="U178" s="4229"/>
      <c r="V178" s="4229"/>
      <c r="W178" s="4229"/>
      <c r="X178" s="4229"/>
      <c r="Y178" s="4229"/>
      <c r="Z178" s="4229"/>
      <c r="AA178" s="4229"/>
      <c r="AB178" s="4229"/>
      <c r="AC178" s="4229"/>
      <c r="AD178" s="4229"/>
      <c r="AE178" s="4229"/>
      <c r="AF178" s="4229"/>
      <c r="AG178" s="4229"/>
      <c r="AH178" s="4229"/>
      <c r="AI178" s="4229"/>
      <c r="AJ178" s="4229"/>
      <c r="AK178" s="4229"/>
      <c r="AL178" s="4229"/>
      <c r="AM178" s="4229"/>
      <c r="AN178" s="4229"/>
      <c r="AO178" s="4229"/>
      <c r="AP178" s="4229"/>
      <c r="AQ178" s="4229"/>
      <c r="AR178" s="4229"/>
      <c r="AS178" s="4229"/>
      <c r="AT178" s="4229"/>
      <c r="AU178" s="4229"/>
      <c r="AV178" s="4229"/>
      <c r="AW178" s="4229"/>
      <c r="AX178" s="4229"/>
      <c r="AY178" s="4227"/>
      <c r="AZ178" s="4227"/>
      <c r="BA178" s="4227"/>
      <c r="BB178" s="4226"/>
      <c r="BC178" s="4226"/>
    </row>
    <row r="179" spans="1:55">
      <c r="A179" s="4699"/>
      <c r="B179" s="4704"/>
      <c r="C179" s="4704"/>
      <c r="D179" s="4704"/>
      <c r="E179" s="4704"/>
      <c r="F179" s="4704"/>
      <c r="G179" s="4704"/>
      <c r="H179" s="4704"/>
      <c r="I179" s="4704"/>
      <c r="J179" s="4704"/>
      <c r="K179" s="4704"/>
      <c r="L179" s="4704"/>
      <c r="M179" s="4704"/>
      <c r="N179" s="4704"/>
      <c r="O179" s="4694"/>
      <c r="P179" s="4230"/>
      <c r="Q179" s="4231" t="s">
        <v>2489</v>
      </c>
      <c r="R179" s="4231">
        <v>1980</v>
      </c>
      <c r="S179" s="4232">
        <v>1981</v>
      </c>
      <c r="T179" s="4232">
        <v>1982</v>
      </c>
      <c r="U179" s="4232">
        <v>1983</v>
      </c>
      <c r="V179" s="4232">
        <v>1984</v>
      </c>
      <c r="W179" s="4232">
        <v>1985</v>
      </c>
      <c r="X179" s="4232">
        <v>1986</v>
      </c>
      <c r="Y179" s="4232">
        <v>1987</v>
      </c>
      <c r="Z179" s="4232">
        <v>1988</v>
      </c>
      <c r="AA179" s="4232">
        <v>1989</v>
      </c>
      <c r="AB179" s="4232">
        <v>1990</v>
      </c>
      <c r="AC179" s="4231">
        <v>1991</v>
      </c>
      <c r="AD179" s="4231">
        <v>1992</v>
      </c>
      <c r="AE179" s="4231">
        <v>1993</v>
      </c>
      <c r="AF179" s="4231">
        <v>1994</v>
      </c>
      <c r="AG179" s="4231">
        <v>1995</v>
      </c>
      <c r="AH179" s="4231">
        <v>1996</v>
      </c>
      <c r="AI179" s="4231">
        <v>1997</v>
      </c>
      <c r="AJ179" s="4231">
        <v>1998</v>
      </c>
      <c r="AK179" s="4231">
        <v>1999</v>
      </c>
      <c r="AL179" s="4231">
        <v>2000</v>
      </c>
      <c r="AM179" s="4231">
        <v>2001</v>
      </c>
      <c r="AN179" s="4231">
        <v>2002</v>
      </c>
      <c r="AO179" s="4231">
        <v>2003</v>
      </c>
      <c r="AP179" s="4231">
        <v>2004</v>
      </c>
      <c r="AQ179" s="4231">
        <v>2005</v>
      </c>
      <c r="AR179" s="4231">
        <v>2006</v>
      </c>
      <c r="AS179" s="4231">
        <v>2007</v>
      </c>
      <c r="AT179" s="4231">
        <v>2008</v>
      </c>
      <c r="AU179" s="4231">
        <v>2009</v>
      </c>
      <c r="AV179" s="4231">
        <v>2010</v>
      </c>
      <c r="AW179" s="4231">
        <v>2011</v>
      </c>
      <c r="AX179" s="4231">
        <v>2012</v>
      </c>
      <c r="AY179" s="4231">
        <v>2013</v>
      </c>
      <c r="AZ179" s="4231">
        <v>2014</v>
      </c>
      <c r="BA179" s="4231">
        <v>2015</v>
      </c>
      <c r="BB179" s="4231">
        <v>2016</v>
      </c>
      <c r="BC179" s="4231">
        <v>2017</v>
      </c>
    </row>
    <row r="180" spans="1:55">
      <c r="A180" s="4699"/>
      <c r="B180" s="4704"/>
      <c r="C180" s="4704"/>
      <c r="D180" s="4704"/>
      <c r="E180" s="4704"/>
      <c r="F180" s="4704"/>
      <c r="G180" s="4704"/>
      <c r="H180" s="4704"/>
      <c r="I180" s="4704"/>
      <c r="J180" s="4704"/>
      <c r="K180" s="4704"/>
      <c r="L180" s="4704"/>
      <c r="M180" s="4704"/>
      <c r="N180" s="4704"/>
      <c r="O180" s="4694"/>
      <c r="P180" s="4233"/>
      <c r="Q180" s="4188"/>
      <c r="R180" s="4188"/>
      <c r="S180" s="4188"/>
      <c r="T180" s="4188"/>
      <c r="U180" s="4188"/>
      <c r="V180" s="4188"/>
      <c r="W180" s="4188"/>
      <c r="X180" s="4188"/>
      <c r="Y180" s="4188"/>
      <c r="Z180" s="4188"/>
      <c r="AA180" s="4188"/>
      <c r="AB180" s="4188"/>
      <c r="AC180" s="4188"/>
      <c r="AD180" s="4188"/>
      <c r="AE180" s="4188"/>
      <c r="AF180" s="4191"/>
      <c r="AG180" s="4189"/>
      <c r="AH180" s="4189"/>
      <c r="AI180" s="4189"/>
      <c r="AJ180" s="4189"/>
      <c r="AK180" s="4188"/>
      <c r="AL180" s="4189"/>
      <c r="AM180" s="4189"/>
      <c r="AN180" s="4189"/>
      <c r="AO180" s="4189"/>
      <c r="AP180" s="4189"/>
      <c r="AQ180" s="4189"/>
      <c r="AR180" s="4189"/>
      <c r="AS180" s="4189"/>
      <c r="AT180" s="4189"/>
      <c r="AU180" s="4189"/>
      <c r="AV180" s="4189"/>
      <c r="AW180" s="4189"/>
      <c r="AX180" s="4189"/>
      <c r="AY180" s="4189"/>
      <c r="AZ180" s="4189"/>
      <c r="BA180" s="4189"/>
      <c r="BB180" s="4189"/>
      <c r="BC180" s="4189"/>
    </row>
    <row r="181" spans="1:55">
      <c r="A181" s="4699"/>
      <c r="B181" s="4704"/>
      <c r="C181" s="4704"/>
      <c r="D181" s="4704"/>
      <c r="E181" s="4704"/>
      <c r="F181" s="4704"/>
      <c r="G181" s="4704"/>
      <c r="H181" s="4704"/>
      <c r="I181" s="4704"/>
      <c r="J181" s="4704"/>
      <c r="K181" s="4704"/>
      <c r="L181" s="4704"/>
      <c r="M181" s="4704"/>
      <c r="N181" s="4704"/>
      <c r="O181" s="4694"/>
      <c r="P181" s="4236" t="s">
        <v>3597</v>
      </c>
      <c r="Q181" s="4206" t="s">
        <v>2490</v>
      </c>
      <c r="R181" s="4269">
        <v>8.3256578731233262</v>
      </c>
      <c r="S181" s="4269">
        <v>8.0240437507091293</v>
      </c>
      <c r="T181" s="4269">
        <v>5.7642301206086071</v>
      </c>
      <c r="U181" s="4269">
        <v>6.3226722987139112</v>
      </c>
      <c r="V181" s="4269">
        <v>7.7829727278277261</v>
      </c>
      <c r="W181" s="4269">
        <v>8.3245553005019453</v>
      </c>
      <c r="X181" s="4269">
        <v>10.111408617598139</v>
      </c>
      <c r="Y181" s="4269">
        <v>10.341919777830178</v>
      </c>
      <c r="Z181" s="4269">
        <v>9.5923669577255843</v>
      </c>
      <c r="AA181" s="4269">
        <v>8.6389298333922646</v>
      </c>
      <c r="AB181" s="4269">
        <v>9.3600147359073063</v>
      </c>
      <c r="AC181" s="4269">
        <v>10.233591244738401</v>
      </c>
      <c r="AD181" s="4269">
        <v>11.459745420757162</v>
      </c>
      <c r="AE181" s="4269">
        <v>11.560454221600615</v>
      </c>
      <c r="AF181" s="4269">
        <v>11.523001039868582</v>
      </c>
      <c r="AG181" s="4269">
        <v>11.73959260993543</v>
      </c>
      <c r="AH181" s="4269">
        <v>10.984756248379133</v>
      </c>
      <c r="AI181" s="4269">
        <v>10.934290988872778</v>
      </c>
      <c r="AJ181" s="4269">
        <v>11.457487013878604</v>
      </c>
      <c r="AK181" s="4269">
        <v>12.647289004215647</v>
      </c>
      <c r="AL181" s="4269">
        <v>12.492903592526462</v>
      </c>
      <c r="AM181" s="4269">
        <v>13.416616646481627</v>
      </c>
      <c r="AN181" s="4269">
        <v>10.830306033843062</v>
      </c>
      <c r="AO181" s="4269">
        <v>10.637523197188116</v>
      </c>
      <c r="AP181" s="4269">
        <v>11.02501878648086</v>
      </c>
      <c r="AQ181" s="4269">
        <v>11.978893804898091</v>
      </c>
      <c r="AR181" s="4269">
        <v>12.483481821203741</v>
      </c>
      <c r="AS181" s="4269">
        <v>12.920893624970834</v>
      </c>
      <c r="AT181" s="4269">
        <v>13.466827403066898</v>
      </c>
      <c r="AU181" s="4269">
        <v>15.082435051146296</v>
      </c>
      <c r="AV181" s="4269">
        <v>14.028818390275504</v>
      </c>
      <c r="AW181" s="4269">
        <v>14.735010717434868</v>
      </c>
      <c r="AX181" s="4269">
        <v>15.00102237672049</v>
      </c>
      <c r="AY181" s="4269">
        <v>15.478178752804295</v>
      </c>
      <c r="AZ181" s="4269">
        <v>15.566600248618975</v>
      </c>
      <c r="BA181" s="4269">
        <v>16.823092791875272</v>
      </c>
      <c r="BB181" s="4269">
        <v>16.656676107197821</v>
      </c>
      <c r="BC181" s="4269">
        <v>17.139199655180501</v>
      </c>
    </row>
    <row r="182" spans="1:55">
      <c r="A182" s="4699"/>
      <c r="B182" s="4704"/>
      <c r="C182" s="4704"/>
      <c r="D182" s="4704"/>
      <c r="E182" s="4704"/>
      <c r="F182" s="4704"/>
      <c r="G182" s="4704"/>
      <c r="H182" s="4704"/>
      <c r="I182" s="4704"/>
      <c r="J182" s="4704"/>
      <c r="K182" s="4704"/>
      <c r="L182" s="4704"/>
      <c r="M182" s="4704"/>
      <c r="N182" s="4704"/>
      <c r="O182" s="4694"/>
      <c r="P182" s="4236"/>
      <c r="Q182" s="4212"/>
      <c r="R182" s="4270"/>
      <c r="S182" s="4270"/>
      <c r="T182" s="4270"/>
      <c r="U182" s="4270"/>
      <c r="V182" s="4270"/>
      <c r="W182" s="4270"/>
      <c r="X182" s="4270"/>
      <c r="Y182" s="4270"/>
      <c r="Z182" s="4270"/>
      <c r="AA182" s="4270"/>
      <c r="AB182" s="4270"/>
      <c r="AC182" s="4270"/>
      <c r="AD182" s="4270"/>
      <c r="AE182" s="4270"/>
      <c r="AF182" s="4270"/>
      <c r="AG182" s="4270"/>
      <c r="AH182" s="4270"/>
      <c r="AI182" s="4270"/>
      <c r="AJ182" s="4270"/>
      <c r="AK182" s="4270"/>
      <c r="AL182" s="4270"/>
      <c r="AM182" s="4270"/>
      <c r="AN182" s="4270"/>
      <c r="AO182" s="4270"/>
      <c r="AP182" s="4270"/>
      <c r="AQ182" s="4270"/>
      <c r="AR182" s="4270"/>
      <c r="AS182" s="4270"/>
      <c r="AT182" s="4270"/>
      <c r="AU182" s="4270"/>
      <c r="AV182" s="4270"/>
      <c r="AW182" s="4270"/>
      <c r="AX182" s="4270"/>
      <c r="AY182" s="4270"/>
      <c r="AZ182" s="4270"/>
      <c r="BA182" s="4270"/>
      <c r="BB182" s="4270"/>
      <c r="BC182" s="4270"/>
    </row>
    <row r="183" spans="1:55">
      <c r="A183" s="4699"/>
      <c r="B183" s="4704"/>
      <c r="C183" s="4704"/>
      <c r="D183" s="4704"/>
      <c r="E183" s="4704"/>
      <c r="F183" s="4704"/>
      <c r="G183" s="4704"/>
      <c r="H183" s="4704"/>
      <c r="I183" s="4704"/>
      <c r="J183" s="4704"/>
      <c r="K183" s="4704"/>
      <c r="L183" s="4704"/>
      <c r="M183" s="4704"/>
      <c r="N183" s="4704"/>
      <c r="O183" s="4694"/>
      <c r="P183" s="4236"/>
      <c r="Q183" s="4206" t="s">
        <v>3640</v>
      </c>
      <c r="R183" s="4269">
        <v>8.2599149706576824</v>
      </c>
      <c r="S183" s="4269">
        <v>7.8573043055702714</v>
      </c>
      <c r="T183" s="4269">
        <v>5.6756028052240373</v>
      </c>
      <c r="U183" s="4269">
        <v>6.2228834783497149</v>
      </c>
      <c r="V183" s="4269">
        <v>7.7573874970425347</v>
      </c>
      <c r="W183" s="4269">
        <v>8.2563848156351423</v>
      </c>
      <c r="X183" s="4269">
        <v>10.068723610017996</v>
      </c>
      <c r="Y183" s="4269">
        <v>10.273878892565175</v>
      </c>
      <c r="Z183" s="4269">
        <v>9.3557401389552481</v>
      </c>
      <c r="AA183" s="4269">
        <v>8.3404859727342124</v>
      </c>
      <c r="AB183" s="4269">
        <v>9.2751072068713381</v>
      </c>
      <c r="AC183" s="4269">
        <v>10.087353662225583</v>
      </c>
      <c r="AD183" s="4269">
        <v>11.290906338570933</v>
      </c>
      <c r="AE183" s="4269">
        <v>11.376665203642483</v>
      </c>
      <c r="AF183" s="4269">
        <v>11.318318948016497</v>
      </c>
      <c r="AG183" s="4269">
        <v>11.481804085800594</v>
      </c>
      <c r="AH183" s="4269">
        <v>10.644353274635796</v>
      </c>
      <c r="AI183" s="4269">
        <v>10.602754498656074</v>
      </c>
      <c r="AJ183" s="4269">
        <v>11.090138285287967</v>
      </c>
      <c r="AK183" s="4269">
        <v>12.181410452064981</v>
      </c>
      <c r="AL183" s="4269">
        <v>11.885060568418593</v>
      </c>
      <c r="AM183" s="4269">
        <v>12.584991695312</v>
      </c>
      <c r="AN183" s="4269">
        <v>10.394082493652395</v>
      </c>
      <c r="AO183" s="4269">
        <v>10.193912829346768</v>
      </c>
      <c r="AP183" s="4269">
        <v>10.682585237404442</v>
      </c>
      <c r="AQ183" s="4269">
        <v>11.8585234563502</v>
      </c>
      <c r="AR183" s="4269">
        <v>12.325139253855536</v>
      </c>
      <c r="AS183" s="4269">
        <v>12.776310336199421</v>
      </c>
      <c r="AT183" s="4269">
        <v>13.349223548966155</v>
      </c>
      <c r="AU183" s="4269">
        <v>14.934224726193399</v>
      </c>
      <c r="AV183" s="4269">
        <v>13.879551869393191</v>
      </c>
      <c r="AW183" s="4269">
        <v>14.556641673126876</v>
      </c>
      <c r="AX183" s="4269">
        <v>14.794708865629037</v>
      </c>
      <c r="AY183" s="4269">
        <v>15.26751818299131</v>
      </c>
      <c r="AZ183" s="4269">
        <v>15.325415773140607</v>
      </c>
      <c r="BA183" s="4269">
        <v>16.569902736671679</v>
      </c>
      <c r="BB183" s="4269">
        <v>16.328921745776029</v>
      </c>
      <c r="BC183" s="4269">
        <v>16.785580011461988</v>
      </c>
    </row>
    <row r="184" spans="1:55">
      <c r="A184" s="4699"/>
      <c r="B184" s="4704"/>
      <c r="C184" s="4704"/>
      <c r="D184" s="4704"/>
      <c r="E184" s="4704"/>
      <c r="F184" s="4704"/>
      <c r="G184" s="4704"/>
      <c r="H184" s="4704"/>
      <c r="I184" s="4704"/>
      <c r="J184" s="4704"/>
      <c r="K184" s="4704"/>
      <c r="L184" s="4704"/>
      <c r="M184" s="4704"/>
      <c r="N184" s="4704"/>
      <c r="O184" s="4694"/>
      <c r="P184" s="4236"/>
      <c r="Q184" s="4212"/>
      <c r="R184" s="4270"/>
      <c r="S184" s="4270"/>
      <c r="T184" s="4270"/>
      <c r="U184" s="4270"/>
      <c r="V184" s="4270"/>
      <c r="W184" s="4270"/>
      <c r="X184" s="4270"/>
      <c r="Y184" s="4270"/>
      <c r="Z184" s="4270"/>
      <c r="AA184" s="4270"/>
      <c r="AB184" s="4270"/>
      <c r="AC184" s="4270"/>
      <c r="AD184" s="4270"/>
      <c r="AE184" s="4270"/>
      <c r="AF184" s="4270"/>
      <c r="AG184" s="4270"/>
      <c r="AH184" s="4270"/>
      <c r="AI184" s="4270"/>
      <c r="AJ184" s="4270"/>
      <c r="AK184" s="4270"/>
      <c r="AL184" s="4270"/>
      <c r="AM184" s="4270"/>
      <c r="AN184" s="4270"/>
      <c r="AO184" s="4270"/>
      <c r="AP184" s="4270"/>
      <c r="AQ184" s="4270"/>
      <c r="AR184" s="4270"/>
      <c r="AS184" s="4270"/>
      <c r="AT184" s="4270"/>
      <c r="AU184" s="4270"/>
      <c r="AV184" s="4270"/>
      <c r="AW184" s="4270"/>
      <c r="AX184" s="4270"/>
      <c r="AY184" s="4270"/>
      <c r="AZ184" s="4270"/>
      <c r="BA184" s="4270"/>
      <c r="BB184" s="4270"/>
      <c r="BC184" s="4270"/>
    </row>
    <row r="185" spans="1:55">
      <c r="A185" s="4699"/>
      <c r="B185" s="4704"/>
      <c r="C185" s="4704"/>
      <c r="D185" s="4704"/>
      <c r="E185" s="4704"/>
      <c r="F185" s="4704"/>
      <c r="G185" s="4704"/>
      <c r="H185" s="4704"/>
      <c r="I185" s="4704"/>
      <c r="J185" s="4704"/>
      <c r="K185" s="4704"/>
      <c r="L185" s="4704"/>
      <c r="M185" s="4704"/>
      <c r="N185" s="4704"/>
      <c r="O185" s="4694"/>
      <c r="P185" s="4233"/>
      <c r="Q185" s="4188"/>
      <c r="R185" s="4271"/>
      <c r="S185" s="4271"/>
      <c r="T185" s="4271"/>
      <c r="U185" s="4271"/>
      <c r="V185" s="4271"/>
      <c r="W185" s="4271"/>
      <c r="X185" s="4271"/>
      <c r="Y185" s="4271"/>
      <c r="Z185" s="4271"/>
      <c r="AA185" s="4271"/>
      <c r="AB185" s="4271"/>
      <c r="AC185" s="4271"/>
      <c r="AD185" s="4271"/>
      <c r="AE185" s="4271"/>
      <c r="AF185" s="4271"/>
      <c r="AG185" s="4271"/>
      <c r="AH185" s="4271"/>
      <c r="AI185" s="4271"/>
      <c r="AJ185" s="4271"/>
      <c r="AK185" s="4271"/>
      <c r="AL185" s="4271"/>
      <c r="AM185" s="4271"/>
      <c r="AN185" s="4271"/>
      <c r="AO185" s="4271"/>
      <c r="AP185" s="4271"/>
      <c r="AQ185" s="4271"/>
      <c r="AR185" s="4271"/>
      <c r="AS185" s="4271"/>
      <c r="AT185" s="4271"/>
      <c r="AU185" s="4271"/>
      <c r="AV185" s="4271"/>
      <c r="AW185" s="4271"/>
      <c r="AX185" s="4271"/>
      <c r="AY185" s="4271"/>
      <c r="AZ185" s="4271"/>
      <c r="BA185" s="4271"/>
      <c r="BB185" s="4271"/>
      <c r="BC185" s="4271"/>
    </row>
    <row r="186" spans="1:55">
      <c r="A186" s="4699"/>
      <c r="B186" s="4704"/>
      <c r="C186" s="4704"/>
      <c r="D186" s="4704"/>
      <c r="E186" s="4704"/>
      <c r="F186" s="4704"/>
      <c r="G186" s="4704"/>
      <c r="H186" s="4704"/>
      <c r="I186" s="4704"/>
      <c r="J186" s="4704"/>
      <c r="K186" s="4704"/>
      <c r="L186" s="4704"/>
      <c r="M186" s="4704"/>
      <c r="N186" s="4704"/>
      <c r="O186" s="4694"/>
      <c r="P186" s="4233" t="s">
        <v>3599</v>
      </c>
      <c r="Q186" s="4206" t="s">
        <v>2491</v>
      </c>
      <c r="R186" s="4269">
        <v>1.8428298600268176</v>
      </c>
      <c r="S186" s="4269">
        <v>1.7508799652393559</v>
      </c>
      <c r="T186" s="4269">
        <v>1.242690088540241</v>
      </c>
      <c r="U186" s="4269">
        <v>1.2750028755143235</v>
      </c>
      <c r="V186" s="4269">
        <v>1.4046291701070093</v>
      </c>
      <c r="W186" s="4269">
        <v>1.5978359649743115</v>
      </c>
      <c r="X186" s="4269">
        <v>2.0020454741674119</v>
      </c>
      <c r="Y186" s="4269">
        <v>2.1037401809349481</v>
      </c>
      <c r="Z186" s="4269">
        <v>2.0058929748752297</v>
      </c>
      <c r="AA186" s="4269">
        <v>1.7739435883180708</v>
      </c>
      <c r="AB186" s="4269">
        <v>2.0162295680603366</v>
      </c>
      <c r="AC186" s="4269">
        <v>2.3541936486484358</v>
      </c>
      <c r="AD186" s="4269">
        <v>2.5144571977423968</v>
      </c>
      <c r="AE186" s="4269">
        <v>2.4289642776124025</v>
      </c>
      <c r="AF186" s="4269">
        <v>2.4160427284148445</v>
      </c>
      <c r="AG186" s="4269">
        <v>2.4311671800913572</v>
      </c>
      <c r="AH186" s="4269">
        <v>2.3607050783464318</v>
      </c>
      <c r="AI186" s="4269">
        <v>2.3177495999145576</v>
      </c>
      <c r="AJ186" s="4269">
        <v>2.5108229749328936</v>
      </c>
      <c r="AK186" s="4269">
        <v>2.7891320765018417</v>
      </c>
      <c r="AL186" s="4269">
        <v>2.7045373320480697</v>
      </c>
      <c r="AM186" s="4269">
        <v>2.8739537507443673</v>
      </c>
      <c r="AN186" s="4269">
        <v>2.3197418605046822</v>
      </c>
      <c r="AO186" s="4269">
        <v>2.2072615397742634</v>
      </c>
      <c r="AP186" s="4269">
        <v>2.3929897697352813</v>
      </c>
      <c r="AQ186" s="4269">
        <v>2.5715739719318096</v>
      </c>
      <c r="AR186" s="4269">
        <v>2.5807103724252656</v>
      </c>
      <c r="AS186" s="4269">
        <v>2.7168512761317505</v>
      </c>
      <c r="AT186" s="4269">
        <v>2.7946524470609613</v>
      </c>
      <c r="AU186" s="4269">
        <v>3.107449284609741</v>
      </c>
      <c r="AV186" s="4269">
        <v>2.8390463893055262</v>
      </c>
      <c r="AW186" s="4269">
        <v>3.0260599592727084</v>
      </c>
      <c r="AX186" s="4269">
        <v>3.1097396976301068</v>
      </c>
      <c r="AY186" s="4269">
        <v>3.2523745944438929</v>
      </c>
      <c r="AZ186" s="4269">
        <v>3.4092527789063105</v>
      </c>
      <c r="BA186" s="4269">
        <v>3.7423944923601189</v>
      </c>
      <c r="BB186" s="4269">
        <v>3.8772643350963989</v>
      </c>
      <c r="BC186" s="4269">
        <v>3.9366469073289307</v>
      </c>
    </row>
    <row r="187" spans="1:55">
      <c r="A187" s="4699"/>
      <c r="B187" s="4704"/>
      <c r="C187" s="4704"/>
      <c r="D187" s="4704"/>
      <c r="E187" s="4704"/>
      <c r="F187" s="4704"/>
      <c r="G187" s="4704"/>
      <c r="H187" s="4704"/>
      <c r="I187" s="4704"/>
      <c r="J187" s="4704"/>
      <c r="K187" s="4704"/>
      <c r="L187" s="4704"/>
      <c r="M187" s="4704"/>
      <c r="N187" s="4704"/>
      <c r="O187" s="4694"/>
      <c r="P187" s="4233"/>
      <c r="Q187" s="4188"/>
      <c r="R187" s="4271"/>
      <c r="S187" s="4271"/>
      <c r="T187" s="4271"/>
      <c r="U187" s="4271"/>
      <c r="V187" s="4271"/>
      <c r="W187" s="4271"/>
      <c r="X187" s="4271"/>
      <c r="Y187" s="4271"/>
      <c r="Z187" s="4271"/>
      <c r="AA187" s="4271"/>
      <c r="AB187" s="4271"/>
      <c r="AC187" s="4271"/>
      <c r="AD187" s="4271"/>
      <c r="AE187" s="4271"/>
      <c r="AF187" s="4271"/>
      <c r="AG187" s="4271"/>
      <c r="AH187" s="4271"/>
      <c r="AI187" s="4271"/>
      <c r="AJ187" s="4271"/>
      <c r="AK187" s="4271"/>
      <c r="AL187" s="4271"/>
      <c r="AM187" s="4271"/>
      <c r="AN187" s="4271"/>
      <c r="AO187" s="4271"/>
      <c r="AP187" s="4271"/>
      <c r="AQ187" s="4271"/>
      <c r="AR187" s="4271"/>
      <c r="AS187" s="4271"/>
      <c r="AT187" s="4271"/>
      <c r="AU187" s="4271"/>
      <c r="AV187" s="4271"/>
      <c r="AW187" s="4271"/>
      <c r="AX187" s="4271"/>
      <c r="AY187" s="4271"/>
      <c r="AZ187" s="4271"/>
      <c r="BA187" s="4271"/>
      <c r="BB187" s="4271"/>
      <c r="BC187" s="4271"/>
    </row>
    <row r="188" spans="1:55">
      <c r="A188" s="4699"/>
      <c r="B188" s="4704"/>
      <c r="C188" s="4704"/>
      <c r="D188" s="4704"/>
      <c r="E188" s="4704"/>
      <c r="F188" s="4704"/>
      <c r="G188" s="4704"/>
      <c r="H188" s="4704"/>
      <c r="I188" s="4704"/>
      <c r="J188" s="4704"/>
      <c r="K188" s="4704"/>
      <c r="L188" s="4704"/>
      <c r="M188" s="4704"/>
      <c r="N188" s="4704"/>
      <c r="O188" s="4694"/>
      <c r="P188" s="4236" t="s">
        <v>3600</v>
      </c>
      <c r="Q188" s="4207" t="s">
        <v>2492</v>
      </c>
      <c r="R188" s="4272">
        <v>0.80490035960762485</v>
      </c>
      <c r="S188" s="4272">
        <v>0.8569712732449225</v>
      </c>
      <c r="T188" s="4272">
        <v>0.6040170131007605</v>
      </c>
      <c r="U188" s="4272">
        <v>0.60288629160027951</v>
      </c>
      <c r="V188" s="4272">
        <v>0.65169237842851879</v>
      </c>
      <c r="W188" s="4272">
        <v>0.74819814125391215</v>
      </c>
      <c r="X188" s="4272">
        <v>0.9457670735530983</v>
      </c>
      <c r="Y188" s="4272">
        <v>1.0021899205563516</v>
      </c>
      <c r="Z188" s="4272">
        <v>0.96324067832542248</v>
      </c>
      <c r="AA188" s="4272">
        <v>0.84336145812801866</v>
      </c>
      <c r="AB188" s="4272">
        <v>0.94871803612327243</v>
      </c>
      <c r="AC188" s="4272">
        <v>1.0866074796859384</v>
      </c>
      <c r="AD188" s="4272">
        <v>1.1734748502684955</v>
      </c>
      <c r="AE188" s="4272">
        <v>1.127890219795378</v>
      </c>
      <c r="AF188" s="4272">
        <v>1.1410459329243454</v>
      </c>
      <c r="AG188" s="4272">
        <v>1.069686005341866</v>
      </c>
      <c r="AH188" s="4272">
        <v>1.1020827572580889</v>
      </c>
      <c r="AI188" s="4272">
        <v>1.0142634305573421</v>
      </c>
      <c r="AJ188" s="4272">
        <v>1.1115995617003109</v>
      </c>
      <c r="AK188" s="4272">
        <v>1.2232381561386154</v>
      </c>
      <c r="AL188" s="4272">
        <v>1.116702299596315</v>
      </c>
      <c r="AM188" s="4272">
        <v>1.1776155772861057</v>
      </c>
      <c r="AN188" s="4272">
        <v>0.89813841566959651</v>
      </c>
      <c r="AO188" s="4272">
        <v>0.88023069490424466</v>
      </c>
      <c r="AP188" s="4272">
        <v>1.0093780622135067</v>
      </c>
      <c r="AQ188" s="4272">
        <v>1.0982394559081139</v>
      </c>
      <c r="AR188" s="4272">
        <v>1.1220364894543013</v>
      </c>
      <c r="AS188" s="4272">
        <v>1.198098228318208</v>
      </c>
      <c r="AT188" s="4272">
        <v>1.1759573994962453</v>
      </c>
      <c r="AU188" s="4272">
        <v>1.2906544897129744</v>
      </c>
      <c r="AV188" s="4272">
        <v>1.1270237694707328</v>
      </c>
      <c r="AW188" s="4272">
        <v>1.1511040012702656</v>
      </c>
      <c r="AX188" s="4272">
        <v>1.1201693769448307</v>
      </c>
      <c r="AY188" s="4272">
        <v>1.2175834567821595</v>
      </c>
      <c r="AZ188" s="4272">
        <v>1.1784832696662066</v>
      </c>
      <c r="BA188" s="4272">
        <v>1.2459181165444986</v>
      </c>
      <c r="BB188" s="4272">
        <v>1.2106238377652327</v>
      </c>
      <c r="BC188" s="4272">
        <v>1.249499656273896</v>
      </c>
    </row>
    <row r="189" spans="1:55">
      <c r="A189" s="4699"/>
      <c r="B189" s="4704"/>
      <c r="C189" s="4704"/>
      <c r="D189" s="4704"/>
      <c r="E189" s="4704"/>
      <c r="F189" s="4704"/>
      <c r="G189" s="4704"/>
      <c r="H189" s="4704"/>
      <c r="I189" s="4704"/>
      <c r="J189" s="4704"/>
      <c r="K189" s="4704"/>
      <c r="L189" s="4704"/>
      <c r="M189" s="4704"/>
      <c r="N189" s="4704"/>
      <c r="O189" s="4694"/>
      <c r="P189" s="4233" t="s">
        <v>3601</v>
      </c>
      <c r="Q189" s="4201" t="s">
        <v>2493</v>
      </c>
      <c r="R189" s="4271">
        <v>0.20205545478458256</v>
      </c>
      <c r="S189" s="4271">
        <v>0.18295022452735818</v>
      </c>
      <c r="T189" s="4271">
        <v>0.13870373573638994</v>
      </c>
      <c r="U189" s="4271">
        <v>0.16393877631260848</v>
      </c>
      <c r="V189" s="4271">
        <v>0.18933070781041653</v>
      </c>
      <c r="W189" s="4271">
        <v>0.22293512217117489</v>
      </c>
      <c r="X189" s="4271">
        <v>0.28902107547246231</v>
      </c>
      <c r="Y189" s="4271">
        <v>0.3141078615341204</v>
      </c>
      <c r="Z189" s="4271">
        <v>0.30963285940905194</v>
      </c>
      <c r="AA189" s="4271">
        <v>0.28446760080473182</v>
      </c>
      <c r="AB189" s="4271">
        <v>0.33578635863523321</v>
      </c>
      <c r="AC189" s="4271">
        <v>0.41711189777018071</v>
      </c>
      <c r="AD189" s="4271">
        <v>0.44645758105846939</v>
      </c>
      <c r="AE189" s="4271">
        <v>0.45772626315426174</v>
      </c>
      <c r="AF189" s="4271">
        <v>0.44752865263041447</v>
      </c>
      <c r="AG189" s="4271">
        <v>0.47627094057278901</v>
      </c>
      <c r="AH189" s="4271">
        <v>0.45468621519121888</v>
      </c>
      <c r="AI189" s="4271">
        <v>0.4570714068830089</v>
      </c>
      <c r="AJ189" s="4271">
        <v>0.48053498946049028</v>
      </c>
      <c r="AK189" s="4271">
        <v>0.55847761007754304</v>
      </c>
      <c r="AL189" s="4271">
        <v>0.58101176273046584</v>
      </c>
      <c r="AM189" s="4271">
        <v>0.62863694225656819</v>
      </c>
      <c r="AN189" s="4271">
        <v>0.5122958261904087</v>
      </c>
      <c r="AO189" s="4271">
        <v>0.46289627498914598</v>
      </c>
      <c r="AP189" s="4271">
        <v>0.46707665288126887</v>
      </c>
      <c r="AQ189" s="4271">
        <v>0.47647798925267587</v>
      </c>
      <c r="AR189" s="4271">
        <v>0.47526090812915883</v>
      </c>
      <c r="AS189" s="4271">
        <v>0.50590560815129093</v>
      </c>
      <c r="AT189" s="4271">
        <v>0.54726940139022473</v>
      </c>
      <c r="AU189" s="4271">
        <v>0.61886468466540112</v>
      </c>
      <c r="AV189" s="4271">
        <v>0.58932595464103787</v>
      </c>
      <c r="AW189" s="4271">
        <v>0.62780574525997013</v>
      </c>
      <c r="AX189" s="4271">
        <v>0.67573276282360595</v>
      </c>
      <c r="AY189" s="4271">
        <v>0.70903883511218702</v>
      </c>
      <c r="AZ189" s="4271">
        <v>0.72384140349458126</v>
      </c>
      <c r="BA189" s="4271">
        <v>0.8066666803256729</v>
      </c>
      <c r="BB189" s="4271">
        <v>0.80772186497938137</v>
      </c>
      <c r="BC189" s="4271">
        <v>0.83214908379601582</v>
      </c>
    </row>
    <row r="190" spans="1:55">
      <c r="A190" s="4699"/>
      <c r="B190" s="4704"/>
      <c r="C190" s="4704"/>
      <c r="D190" s="4704"/>
      <c r="E190" s="4704"/>
      <c r="F190" s="4704"/>
      <c r="G190" s="4704"/>
      <c r="H190" s="4704"/>
      <c r="I190" s="4704"/>
      <c r="J190" s="4704"/>
      <c r="K190" s="4704"/>
      <c r="L190" s="4704"/>
      <c r="M190" s="4704"/>
      <c r="N190" s="4704"/>
      <c r="O190" s="4694"/>
      <c r="P190" s="4233" t="s">
        <v>3602</v>
      </c>
      <c r="Q190" s="4207" t="s">
        <v>2494</v>
      </c>
      <c r="R190" s="4272">
        <v>0.8358740456346101</v>
      </c>
      <c r="S190" s="4272">
        <v>0.71095846746707536</v>
      </c>
      <c r="T190" s="4272">
        <v>0.49996933970309043</v>
      </c>
      <c r="U190" s="4272">
        <v>0.5081778076014356</v>
      </c>
      <c r="V190" s="4272">
        <v>0.56360608386807398</v>
      </c>
      <c r="W190" s="4272">
        <v>0.62670270154922425</v>
      </c>
      <c r="X190" s="4272">
        <v>0.76725732514185141</v>
      </c>
      <c r="Y190" s="4272">
        <v>0.78744239884447587</v>
      </c>
      <c r="Z190" s="4272">
        <v>0.73301943714075535</v>
      </c>
      <c r="AA190" s="4272">
        <v>0.64611452938532021</v>
      </c>
      <c r="AB190" s="4272">
        <v>0.73172517330183118</v>
      </c>
      <c r="AC190" s="4272">
        <v>0.85047427119231667</v>
      </c>
      <c r="AD190" s="4272">
        <v>0.89452476641543188</v>
      </c>
      <c r="AE190" s="4272">
        <v>0.84334779466276288</v>
      </c>
      <c r="AF190" s="4272">
        <v>0.82746814286008463</v>
      </c>
      <c r="AG190" s="4272">
        <v>0.8852102341767023</v>
      </c>
      <c r="AH190" s="4272">
        <v>0.80393610589712428</v>
      </c>
      <c r="AI190" s="4272">
        <v>0.84641476247420655</v>
      </c>
      <c r="AJ190" s="4272">
        <v>0.91868842377209259</v>
      </c>
      <c r="AK190" s="4272">
        <v>1.007416310285683</v>
      </c>
      <c r="AL190" s="4272">
        <v>1.0068232697212889</v>
      </c>
      <c r="AM190" s="4272">
        <v>1.0677012312016936</v>
      </c>
      <c r="AN190" s="4272">
        <v>0.9093076186446768</v>
      </c>
      <c r="AO190" s="4272">
        <v>0.86413456988087256</v>
      </c>
      <c r="AP190" s="4272">
        <v>0.91653505464050578</v>
      </c>
      <c r="AQ190" s="4272">
        <v>0.99685652677101977</v>
      </c>
      <c r="AR190" s="4272">
        <v>0.98341297484180534</v>
      </c>
      <c r="AS190" s="4272">
        <v>1.0128474396622513</v>
      </c>
      <c r="AT190" s="4272">
        <v>1.0714256461744913</v>
      </c>
      <c r="AU190" s="4272">
        <v>1.1979301102313658</v>
      </c>
      <c r="AV190" s="4272">
        <v>1.1226966651937553</v>
      </c>
      <c r="AW190" s="4272">
        <v>1.2471502127424725</v>
      </c>
      <c r="AX190" s="4272">
        <v>1.3138375578616701</v>
      </c>
      <c r="AY190" s="4272">
        <v>1.3257523025495463</v>
      </c>
      <c r="AZ190" s="4272">
        <v>1.5069281057455224</v>
      </c>
      <c r="BA190" s="4272">
        <v>1.6898096954899471</v>
      </c>
      <c r="BB190" s="4272">
        <v>1.8589186323517848</v>
      </c>
      <c r="BC190" s="4272">
        <v>1.8549981672590188</v>
      </c>
    </row>
    <row r="191" spans="1:55">
      <c r="A191" s="4699"/>
      <c r="B191" s="4704"/>
      <c r="C191" s="4704"/>
      <c r="D191" s="4704"/>
      <c r="E191" s="4704"/>
      <c r="F191" s="4704"/>
      <c r="G191" s="4704"/>
      <c r="H191" s="4704"/>
      <c r="I191" s="4704"/>
      <c r="J191" s="4704"/>
      <c r="K191" s="4704"/>
      <c r="L191" s="4704"/>
      <c r="M191" s="4704"/>
      <c r="N191" s="4704"/>
      <c r="O191" s="4694"/>
      <c r="P191" s="4233"/>
      <c r="Q191" s="4188"/>
      <c r="R191" s="4271"/>
      <c r="S191" s="4271"/>
      <c r="T191" s="4271"/>
      <c r="U191" s="4271"/>
      <c r="V191" s="4271"/>
      <c r="W191" s="4271"/>
      <c r="X191" s="4271"/>
      <c r="Y191" s="4271"/>
      <c r="Z191" s="4271"/>
      <c r="AA191" s="4271"/>
      <c r="AB191" s="4271"/>
      <c r="AC191" s="4271"/>
      <c r="AD191" s="4271"/>
      <c r="AE191" s="4271"/>
      <c r="AF191" s="4271"/>
      <c r="AG191" s="4271"/>
      <c r="AH191" s="4271"/>
      <c r="AI191" s="4271"/>
      <c r="AJ191" s="4271"/>
      <c r="AK191" s="4271"/>
      <c r="AL191" s="4271"/>
      <c r="AM191" s="4271"/>
      <c r="AN191" s="4271"/>
      <c r="AO191" s="4271"/>
      <c r="AP191" s="4271"/>
      <c r="AQ191" s="4271"/>
      <c r="AR191" s="4271"/>
      <c r="AS191" s="4271"/>
      <c r="AT191" s="4271"/>
      <c r="AU191" s="4271"/>
      <c r="AV191" s="4271"/>
      <c r="AW191" s="4271"/>
      <c r="AX191" s="4271"/>
      <c r="AY191" s="4271"/>
      <c r="AZ191" s="4271"/>
      <c r="BA191" s="4271"/>
      <c r="BB191" s="4271"/>
      <c r="BC191" s="4271"/>
    </row>
    <row r="192" spans="1:55">
      <c r="A192" s="4699"/>
      <c r="B192" s="4704"/>
      <c r="C192" s="4704"/>
      <c r="D192" s="4704"/>
      <c r="E192" s="4704"/>
      <c r="F192" s="4704"/>
      <c r="G192" s="4704"/>
      <c r="H192" s="4704"/>
      <c r="I192" s="4704"/>
      <c r="J192" s="4704"/>
      <c r="K192" s="4704"/>
      <c r="L192" s="4704"/>
      <c r="M192" s="4704"/>
      <c r="N192" s="4704"/>
      <c r="O192" s="4694"/>
      <c r="P192" s="4233" t="s">
        <v>3603</v>
      </c>
      <c r="Q192" s="4206" t="s">
        <v>3604</v>
      </c>
      <c r="R192" s="4269">
        <v>4.5968519782213839</v>
      </c>
      <c r="S192" s="4269">
        <v>4.7771404304739074</v>
      </c>
      <c r="T192" s="4269">
        <v>3.4628521732237192</v>
      </c>
      <c r="U192" s="4269">
        <v>3.7909944654475511</v>
      </c>
      <c r="V192" s="4269">
        <v>4.9631147920026999</v>
      </c>
      <c r="W192" s="4269">
        <v>5.2379472356994938</v>
      </c>
      <c r="X192" s="4269">
        <v>6.4412720717121692</v>
      </c>
      <c r="Y192" s="4269">
        <v>6.7974492998050806</v>
      </c>
      <c r="Z192" s="4269">
        <v>6.15802120970669</v>
      </c>
      <c r="AA192" s="4269">
        <v>5.586491390055258</v>
      </c>
      <c r="AB192" s="4269">
        <v>6.3676280220593418</v>
      </c>
      <c r="AC192" s="4269">
        <v>6.8377641234384585</v>
      </c>
      <c r="AD192" s="4269">
        <v>7.8562976490934133</v>
      </c>
      <c r="AE192" s="4269">
        <v>7.8554027767145191</v>
      </c>
      <c r="AF192" s="4269">
        <v>7.7874740144154018</v>
      </c>
      <c r="AG192" s="4269">
        <v>7.7581644592184675</v>
      </c>
      <c r="AH192" s="4269">
        <v>7.0355485265848543</v>
      </c>
      <c r="AI192" s="4269">
        <v>7.1845694902987134</v>
      </c>
      <c r="AJ192" s="4269">
        <v>7.3967210948133983</v>
      </c>
      <c r="AK192" s="4269">
        <v>8.2813270844724958</v>
      </c>
      <c r="AL192" s="4269">
        <v>8.2467406996343477</v>
      </c>
      <c r="AM192" s="4269">
        <v>8.7759844879126678</v>
      </c>
      <c r="AN192" s="4269">
        <v>7.3970881083158542</v>
      </c>
      <c r="AO192" s="4269">
        <v>7.1216634810743065</v>
      </c>
      <c r="AP192" s="4269">
        <v>7.2547976023883951</v>
      </c>
      <c r="AQ192" s="4269">
        <v>8.1586066734917022</v>
      </c>
      <c r="AR192" s="4269">
        <v>8.5115198840976252</v>
      </c>
      <c r="AS192" s="4269">
        <v>8.8759694038407524</v>
      </c>
      <c r="AT192" s="4269">
        <v>9.3685878157279614</v>
      </c>
      <c r="AU192" s="4269">
        <v>10.607150031102277</v>
      </c>
      <c r="AV192" s="4269">
        <v>9.8044257681822025</v>
      </c>
      <c r="AW192" s="4269">
        <v>10.232706502895311</v>
      </c>
      <c r="AX192" s="4269">
        <v>10.498283651262387</v>
      </c>
      <c r="AY192" s="4269">
        <v>10.674660469445699</v>
      </c>
      <c r="AZ192" s="4269">
        <v>10.661996592798545</v>
      </c>
      <c r="BA192" s="4269">
        <v>11.520320800763438</v>
      </c>
      <c r="BB192" s="4269">
        <v>11.26045048253893</v>
      </c>
      <c r="BC192" s="4269">
        <v>11.405240372483995</v>
      </c>
    </row>
    <row r="193" spans="1:55">
      <c r="A193" s="4699"/>
      <c r="B193" s="4704"/>
      <c r="C193" s="4704"/>
      <c r="D193" s="4704"/>
      <c r="E193" s="4704"/>
      <c r="F193" s="4704"/>
      <c r="G193" s="4704"/>
      <c r="H193" s="4704"/>
      <c r="I193" s="4704"/>
      <c r="J193" s="4704"/>
      <c r="K193" s="4704"/>
      <c r="L193" s="4704"/>
      <c r="M193" s="4704"/>
      <c r="N193" s="4704"/>
      <c r="O193" s="4694"/>
      <c r="P193" s="4233"/>
      <c r="Q193" s="4188"/>
      <c r="R193" s="4271"/>
      <c r="S193" s="4271"/>
      <c r="T193" s="4271"/>
      <c r="U193" s="4271"/>
      <c r="V193" s="4271"/>
      <c r="W193" s="4271"/>
      <c r="X193" s="4271"/>
      <c r="Y193" s="4271"/>
      <c r="Z193" s="4271"/>
      <c r="AA193" s="4271"/>
      <c r="AB193" s="4271"/>
      <c r="AC193" s="4271"/>
      <c r="AD193" s="4271"/>
      <c r="AE193" s="4271"/>
      <c r="AF193" s="4271"/>
      <c r="AG193" s="4271"/>
      <c r="AH193" s="4271"/>
      <c r="AI193" s="4271"/>
      <c r="AJ193" s="4271"/>
      <c r="AK193" s="4271"/>
      <c r="AL193" s="4271"/>
      <c r="AM193" s="4271"/>
      <c r="AN193" s="4271"/>
      <c r="AO193" s="4271"/>
      <c r="AP193" s="4271"/>
      <c r="AQ193" s="4271"/>
      <c r="AR193" s="4271"/>
      <c r="AS193" s="4271"/>
      <c r="AT193" s="4271"/>
      <c r="AU193" s="4271"/>
      <c r="AV193" s="4271"/>
      <c r="AW193" s="4271"/>
      <c r="AX193" s="4271"/>
      <c r="AY193" s="4271"/>
      <c r="AZ193" s="4271"/>
      <c r="BA193" s="4271"/>
      <c r="BB193" s="4271"/>
      <c r="BC193" s="4271"/>
    </row>
    <row r="194" spans="1:55">
      <c r="A194" s="4699"/>
      <c r="B194" s="4704"/>
      <c r="C194" s="4704"/>
      <c r="D194" s="4704"/>
      <c r="E194" s="4704"/>
      <c r="F194" s="4704"/>
      <c r="G194" s="4704"/>
      <c r="H194" s="4704"/>
      <c r="I194" s="4704"/>
      <c r="J194" s="4704"/>
      <c r="K194" s="4704"/>
      <c r="L194" s="4704"/>
      <c r="M194" s="4704"/>
      <c r="N194" s="4704"/>
      <c r="O194" s="4694"/>
      <c r="P194" s="4233" t="s">
        <v>3605</v>
      </c>
      <c r="Q194" s="4207" t="s">
        <v>2496</v>
      </c>
      <c r="R194" s="4272">
        <v>1.4827197212662702</v>
      </c>
      <c r="S194" s="4272">
        <v>1.5109642246540531</v>
      </c>
      <c r="T194" s="4272">
        <v>1.1221338777961827</v>
      </c>
      <c r="U194" s="4272">
        <v>1.2456784614734178</v>
      </c>
      <c r="V194" s="4272">
        <v>1.7973052827859757</v>
      </c>
      <c r="W194" s="4272">
        <v>1.8020760614841163</v>
      </c>
      <c r="X194" s="4272">
        <v>2.2924798065809684</v>
      </c>
      <c r="Y194" s="4272">
        <v>2.4739414772767399</v>
      </c>
      <c r="Z194" s="4272">
        <v>2.2299084806446201</v>
      </c>
      <c r="AA194" s="4272">
        <v>1.9836424868696803</v>
      </c>
      <c r="AB194" s="4272">
        <v>2.1449628890171861</v>
      </c>
      <c r="AC194" s="4272">
        <v>2.236027705295732</v>
      </c>
      <c r="AD194" s="4272">
        <v>2.8969498152244157</v>
      </c>
      <c r="AE194" s="4272">
        <v>2.8273431402490803</v>
      </c>
      <c r="AF194" s="4272">
        <v>2.8449240126716941</v>
      </c>
      <c r="AG194" s="4272">
        <v>2.9336409675625754</v>
      </c>
      <c r="AH194" s="4272">
        <v>2.7668147599844577</v>
      </c>
      <c r="AI194" s="4272">
        <v>2.9157853955267949</v>
      </c>
      <c r="AJ194" s="4272">
        <v>2.9759393382227324</v>
      </c>
      <c r="AK194" s="4272">
        <v>3.4633384262615174</v>
      </c>
      <c r="AL194" s="4272">
        <v>3.5600810891676864</v>
      </c>
      <c r="AM194" s="4272">
        <v>3.7481856552573514</v>
      </c>
      <c r="AN194" s="4272">
        <v>3.0850512515943262</v>
      </c>
      <c r="AO194" s="4272">
        <v>2.8121930104388935</v>
      </c>
      <c r="AP194" s="4272">
        <v>2.9500338601446376</v>
      </c>
      <c r="AQ194" s="4272">
        <v>3.34590325323044</v>
      </c>
      <c r="AR194" s="4272">
        <v>3.5788765644484188</v>
      </c>
      <c r="AS194" s="4272">
        <v>3.7988487942216205</v>
      </c>
      <c r="AT194" s="4272">
        <v>4.0817444941740746</v>
      </c>
      <c r="AU194" s="4272">
        <v>4.5958024725635154</v>
      </c>
      <c r="AV194" s="4272">
        <v>4.1625521868183437</v>
      </c>
      <c r="AW194" s="4272">
        <v>4.3797730576502545</v>
      </c>
      <c r="AX194" s="4272">
        <v>4.484043118041229</v>
      </c>
      <c r="AY194" s="4272">
        <v>4.5210575853004116</v>
      </c>
      <c r="AZ194" s="4272">
        <v>4.4156600191254025</v>
      </c>
      <c r="BA194" s="4272">
        <v>4.8375077546837684</v>
      </c>
      <c r="BB194" s="4272">
        <v>4.6390730138880247</v>
      </c>
      <c r="BC194" s="4272">
        <v>4.5770521556125399</v>
      </c>
    </row>
    <row r="195" spans="1:55">
      <c r="A195" s="4699"/>
      <c r="B195" s="4704"/>
      <c r="C195" s="4704"/>
      <c r="D195" s="4704"/>
      <c r="E195" s="4704"/>
      <c r="F195" s="4704"/>
      <c r="G195" s="4704"/>
      <c r="H195" s="4704"/>
      <c r="I195" s="4704"/>
      <c r="J195" s="4704"/>
      <c r="K195" s="4704"/>
      <c r="L195" s="4704"/>
      <c r="M195" s="4704"/>
      <c r="N195" s="4704"/>
      <c r="O195" s="4694"/>
      <c r="P195" s="4233" t="s">
        <v>3606</v>
      </c>
      <c r="Q195" s="4201" t="s">
        <v>2497</v>
      </c>
      <c r="R195" s="4271">
        <v>1.2571619276047337</v>
      </c>
      <c r="S195" s="4271">
        <v>1.1508401394605849</v>
      </c>
      <c r="T195" s="4271">
        <v>0.83988274469327784</v>
      </c>
      <c r="U195" s="4271">
        <v>0.9954680866886183</v>
      </c>
      <c r="V195" s="4271">
        <v>1.4246560560223633</v>
      </c>
      <c r="W195" s="4271">
        <v>1.4292583552903513</v>
      </c>
      <c r="X195" s="4271">
        <v>1.8883438349080968</v>
      </c>
      <c r="Y195" s="4271">
        <v>2.0080884731492983</v>
      </c>
      <c r="Z195" s="4271">
        <v>1.8007818195273935</v>
      </c>
      <c r="AA195" s="4271">
        <v>1.6178879609539651</v>
      </c>
      <c r="AB195" s="4271">
        <v>1.7495768697723808</v>
      </c>
      <c r="AC195" s="4271">
        <v>1.8916275357789132</v>
      </c>
      <c r="AD195" s="4271">
        <v>2.4000710086171542</v>
      </c>
      <c r="AE195" s="4271">
        <v>2.3864845433995208</v>
      </c>
      <c r="AF195" s="4271">
        <v>2.3843889923875796</v>
      </c>
      <c r="AG195" s="4271">
        <v>2.3856011812644082</v>
      </c>
      <c r="AH195" s="4271">
        <v>2.2496787266250302</v>
      </c>
      <c r="AI195" s="4271">
        <v>2.3756536374343762</v>
      </c>
      <c r="AJ195" s="4271">
        <v>2.4279867073543544</v>
      </c>
      <c r="AK195" s="4271">
        <v>2.8025614404745709</v>
      </c>
      <c r="AL195" s="4271">
        <v>2.8980825894182911</v>
      </c>
      <c r="AM195" s="4271">
        <v>3.0779420225460301</v>
      </c>
      <c r="AN195" s="4271">
        <v>2.5260891506620382</v>
      </c>
      <c r="AO195" s="4271">
        <v>2.2994510689049004</v>
      </c>
      <c r="AP195" s="4271">
        <v>2.3829207737056528</v>
      </c>
      <c r="AQ195" s="4271">
        <v>2.6913767725844244</v>
      </c>
      <c r="AR195" s="4271">
        <v>2.8616294587586508</v>
      </c>
      <c r="AS195" s="4271">
        <v>3.0152429094497033</v>
      </c>
      <c r="AT195" s="4271">
        <v>3.1862513627812663</v>
      </c>
      <c r="AU195" s="4271">
        <v>3.5811810170323257</v>
      </c>
      <c r="AV195" s="4271">
        <v>3.2856541140797364</v>
      </c>
      <c r="AW195" s="4271">
        <v>3.4494469967347898</v>
      </c>
      <c r="AX195" s="4271">
        <v>3.5513532783462343</v>
      </c>
      <c r="AY195" s="4271">
        <v>3.5970834083843437</v>
      </c>
      <c r="AZ195" s="4271">
        <v>3.5128497417781754</v>
      </c>
      <c r="BA195" s="4271">
        <v>3.8530801781281743</v>
      </c>
      <c r="BB195" s="4271">
        <v>3.6882832522407032</v>
      </c>
      <c r="BC195" s="4271">
        <v>3.6326775970298972</v>
      </c>
    </row>
    <row r="196" spans="1:55">
      <c r="A196" s="4699"/>
      <c r="B196" s="4704"/>
      <c r="C196" s="4704"/>
      <c r="D196" s="4704"/>
      <c r="E196" s="4704"/>
      <c r="F196" s="4704"/>
      <c r="G196" s="4704"/>
      <c r="H196" s="4704"/>
      <c r="I196" s="4704"/>
      <c r="J196" s="4704"/>
      <c r="K196" s="4704"/>
      <c r="L196" s="4704"/>
      <c r="M196" s="4704"/>
      <c r="N196" s="4704"/>
      <c r="O196" s="4694"/>
      <c r="P196" s="4236" t="s">
        <v>3607</v>
      </c>
      <c r="Q196" s="4207" t="s">
        <v>2498</v>
      </c>
      <c r="R196" s="4272">
        <v>5.4156655090394773E-2</v>
      </c>
      <c r="S196" s="4272">
        <v>9.3804138096681144E-2</v>
      </c>
      <c r="T196" s="4272">
        <v>6.6048175393460543E-2</v>
      </c>
      <c r="U196" s="4272">
        <v>3.7673146996121259E-2</v>
      </c>
      <c r="V196" s="4272">
        <v>8.4534153091147826E-2</v>
      </c>
      <c r="W196" s="4272">
        <v>8.4790938806053165E-2</v>
      </c>
      <c r="X196" s="4272">
        <v>0.10632444413214785</v>
      </c>
      <c r="Y196" s="4272">
        <v>0.12090458791328712</v>
      </c>
      <c r="Z196" s="4272">
        <v>0.10877504314003787</v>
      </c>
      <c r="AA196" s="4272">
        <v>9.5438772809531003E-2</v>
      </c>
      <c r="AB196" s="4272">
        <v>0.10320462081297212</v>
      </c>
      <c r="AC196" s="4272">
        <v>8.6542196746579342E-2</v>
      </c>
      <c r="AD196" s="4272">
        <v>0.13210017326394943</v>
      </c>
      <c r="AE196" s="4272">
        <v>0.11542589813810762</v>
      </c>
      <c r="AF196" s="4272">
        <v>0.13066947956733829</v>
      </c>
      <c r="AG196" s="4272">
        <v>0.18725585713178125</v>
      </c>
      <c r="AH196" s="4272">
        <v>0.17067820477779683</v>
      </c>
      <c r="AI196" s="4272">
        <v>0.18423597040147585</v>
      </c>
      <c r="AJ196" s="4272">
        <v>0.19202612107498757</v>
      </c>
      <c r="AK196" s="4272">
        <v>0.22939788491406296</v>
      </c>
      <c r="AL196" s="4272">
        <v>0.22366667989049233</v>
      </c>
      <c r="AM196" s="4272">
        <v>0.23606037978651301</v>
      </c>
      <c r="AN196" s="4272">
        <v>0.19719540979595537</v>
      </c>
      <c r="AO196" s="4272">
        <v>0.17985360674841649</v>
      </c>
      <c r="AP196" s="4272">
        <v>0.19131390433107198</v>
      </c>
      <c r="AQ196" s="4272">
        <v>0.21618874176571462</v>
      </c>
      <c r="AR196" s="4272">
        <v>0.23655563181016015</v>
      </c>
      <c r="AS196" s="4272">
        <v>0.2499557463812197</v>
      </c>
      <c r="AT196" s="4272">
        <v>0.27007543733153477</v>
      </c>
      <c r="AU196" s="4272">
        <v>0.3069434247315625</v>
      </c>
      <c r="AV196" s="4272">
        <v>0.2811827332437502</v>
      </c>
      <c r="AW196" s="4272">
        <v>0.29637270156059214</v>
      </c>
      <c r="AX196" s="4272">
        <v>0.28839348408361765</v>
      </c>
      <c r="AY196" s="4272">
        <v>0.29249948464924519</v>
      </c>
      <c r="AZ196" s="4272">
        <v>0.274674660138777</v>
      </c>
      <c r="BA196" s="4272">
        <v>0.30842983567054372</v>
      </c>
      <c r="BB196" s="4272">
        <v>0.29139345306551523</v>
      </c>
      <c r="BC196" s="4272">
        <v>0.28973176094211878</v>
      </c>
    </row>
    <row r="197" spans="1:55">
      <c r="A197" s="4699"/>
      <c r="B197" s="4704"/>
      <c r="C197" s="4704"/>
      <c r="D197" s="4704"/>
      <c r="E197" s="4704"/>
      <c r="F197" s="4704"/>
      <c r="G197" s="4704"/>
      <c r="H197" s="4704"/>
      <c r="I197" s="4704"/>
      <c r="J197" s="4704"/>
      <c r="K197" s="4704"/>
      <c r="L197" s="4704"/>
      <c r="M197" s="4704"/>
      <c r="N197" s="4704"/>
      <c r="O197" s="4694"/>
      <c r="P197" s="4233" t="s">
        <v>3608</v>
      </c>
      <c r="Q197" s="4201" t="s">
        <v>2499</v>
      </c>
      <c r="R197" s="4271">
        <v>7.0438824070332322E-3</v>
      </c>
      <c r="S197" s="4271">
        <v>1.1579128134642921E-2</v>
      </c>
      <c r="T197" s="4271">
        <v>5.5640467057577634E-3</v>
      </c>
      <c r="U197" s="4271">
        <v>5.9938090153819311E-3</v>
      </c>
      <c r="V197" s="4271">
        <v>1.7808591391704853E-3</v>
      </c>
      <c r="W197" s="4271">
        <v>1.1776795395525596E-3</v>
      </c>
      <c r="X197" s="4271">
        <v>1.504794046028095E-2</v>
      </c>
      <c r="Y197" s="4271">
        <v>5.8143816856259661E-3</v>
      </c>
      <c r="Z197" s="4271">
        <v>1.0113986389034114E-2</v>
      </c>
      <c r="AA197" s="4271">
        <v>7.3535961537477615E-3</v>
      </c>
      <c r="AB197" s="4271">
        <v>7.8442522192339673E-3</v>
      </c>
      <c r="AC197" s="4271">
        <v>9.4957975108662038E-3</v>
      </c>
      <c r="AD197" s="4271">
        <v>9.1157491098137183E-3</v>
      </c>
      <c r="AE197" s="4271">
        <v>1.2363995565468669E-2</v>
      </c>
      <c r="AF197" s="4271">
        <v>1.1710242313225283E-2</v>
      </c>
      <c r="AG197" s="4271">
        <v>1.2008164205381698E-2</v>
      </c>
      <c r="AH197" s="4271">
        <v>1.1750510738309749E-2</v>
      </c>
      <c r="AI197" s="4271">
        <v>8.5576012790230596E-3</v>
      </c>
      <c r="AJ197" s="4271">
        <v>9.7414293316800162E-3</v>
      </c>
      <c r="AK197" s="4271">
        <v>8.8302342615037329E-3</v>
      </c>
      <c r="AL197" s="4271">
        <v>9.9607614661561712E-3</v>
      </c>
      <c r="AM197" s="4271">
        <v>1.0791656330374965E-2</v>
      </c>
      <c r="AN197" s="4271">
        <v>1.8524836075901472E-2</v>
      </c>
      <c r="AO197" s="4271">
        <v>1.302131120603091E-2</v>
      </c>
      <c r="AP197" s="4271">
        <v>1.1226847650637098E-2</v>
      </c>
      <c r="AQ197" s="4271">
        <v>1.0885217622516227E-2</v>
      </c>
      <c r="AR197" s="4271">
        <v>1.2625604427953449E-2</v>
      </c>
      <c r="AS197" s="4271">
        <v>1.0723065015805984E-2</v>
      </c>
      <c r="AT197" s="4271">
        <v>9.656346409509178E-3</v>
      </c>
      <c r="AU197" s="4271">
        <v>1.3744828957532797E-2</v>
      </c>
      <c r="AV197" s="4271">
        <v>1.5170931185729122E-2</v>
      </c>
      <c r="AW197" s="4271">
        <v>1.0422925119264254E-2</v>
      </c>
      <c r="AX197" s="4271">
        <v>1.1232356850223025E-2</v>
      </c>
      <c r="AY197" s="4271">
        <v>1.1918624473966322E-2</v>
      </c>
      <c r="AZ197" s="4271">
        <v>1.2873504573428297E-2</v>
      </c>
      <c r="BA197" s="4271">
        <v>1.5441320277716688E-2</v>
      </c>
      <c r="BB197" s="4271">
        <v>1.2442546850427382E-2</v>
      </c>
      <c r="BC197" s="4271">
        <v>1.4348631306816144E-2</v>
      </c>
    </row>
    <row r="198" spans="1:55">
      <c r="A198" s="4699"/>
      <c r="B198" s="4704"/>
      <c r="C198" s="4704"/>
      <c r="D198" s="4704"/>
      <c r="E198" s="4704"/>
      <c r="F198" s="4704"/>
      <c r="G198" s="4704"/>
      <c r="H198" s="4704"/>
      <c r="I198" s="4704"/>
      <c r="J198" s="4704"/>
      <c r="K198" s="4704"/>
      <c r="L198" s="4704"/>
      <c r="M198" s="4704"/>
      <c r="N198" s="4704"/>
      <c r="O198" s="4694"/>
      <c r="P198" s="4233" t="s">
        <v>3609</v>
      </c>
      <c r="Q198" s="4207" t="s">
        <v>2500</v>
      </c>
      <c r="R198" s="4272">
        <v>4.6959216046888214E-2</v>
      </c>
      <c r="S198" s="4272">
        <v>5.7895640673214607E-2</v>
      </c>
      <c r="T198" s="4272">
        <v>3.9743190755412591E-2</v>
      </c>
      <c r="U198" s="4272">
        <v>3.9688735372123599E-2</v>
      </c>
      <c r="V198" s="4272">
        <v>6.0525931527362908E-2</v>
      </c>
      <c r="W198" s="4272">
        <v>6.0566376319845919E-2</v>
      </c>
      <c r="X198" s="4272">
        <v>4.8487808149794177E-2</v>
      </c>
      <c r="Y198" s="4272">
        <v>8.4783508632132132E-2</v>
      </c>
      <c r="Z198" s="4272">
        <v>7.2997089785448194E-2</v>
      </c>
      <c r="AA198" s="4272">
        <v>5.9217787853279982E-2</v>
      </c>
      <c r="AB198" s="4272">
        <v>6.4552216977995527E-2</v>
      </c>
      <c r="AC198" s="4272">
        <v>7.0701641132230389E-2</v>
      </c>
      <c r="AD198" s="4272">
        <v>3.8162927596528215E-2</v>
      </c>
      <c r="AE198" s="4272">
        <v>5.536185990821145E-2</v>
      </c>
      <c r="AF198" s="4272">
        <v>5.6836906189730717E-2</v>
      </c>
      <c r="AG198" s="4272">
        <v>6.3879611056563729E-2</v>
      </c>
      <c r="AH198" s="4272">
        <v>6.5444876034168736E-2</v>
      </c>
      <c r="AI198" s="4272">
        <v>5.9173103187638E-2</v>
      </c>
      <c r="AJ198" s="4272">
        <v>6.6305982396016164E-2</v>
      </c>
      <c r="AK198" s="4272">
        <v>7.7633002825426178E-2</v>
      </c>
      <c r="AL198" s="4272">
        <v>8.7528220291010705E-2</v>
      </c>
      <c r="AM198" s="4272">
        <v>8.9151577174564914E-2</v>
      </c>
      <c r="AN198" s="4272">
        <v>6.880409603319694E-2</v>
      </c>
      <c r="AO198" s="4272">
        <v>6.3756878895452757E-2</v>
      </c>
      <c r="AP198" s="4272">
        <v>6.6803546600130728E-2</v>
      </c>
      <c r="AQ198" s="4272">
        <v>7.9076354590357154E-2</v>
      </c>
      <c r="AR198" s="4272">
        <v>8.2702088694640963E-2</v>
      </c>
      <c r="AS198" s="4272">
        <v>9.3133146838442135E-2</v>
      </c>
      <c r="AT198" s="4272">
        <v>8.4857868872246223E-2</v>
      </c>
      <c r="AU198" s="4272">
        <v>0.1023597379188103</v>
      </c>
      <c r="AV198" s="4272">
        <v>9.7459213131156908E-2</v>
      </c>
      <c r="AW198" s="4272">
        <v>0.10151240292128084</v>
      </c>
      <c r="AX198" s="4272">
        <v>9.6374415145362199E-2</v>
      </c>
      <c r="AY198" s="4272">
        <v>0.10746067844025541</v>
      </c>
      <c r="AZ198" s="4272">
        <v>0.10020392046279439</v>
      </c>
      <c r="BA198" s="4272">
        <v>9.3672698816530536E-2</v>
      </c>
      <c r="BB198" s="4272">
        <v>9.5041533485058949E-2</v>
      </c>
      <c r="BC198" s="4272">
        <v>0.11422795718869809</v>
      </c>
    </row>
    <row r="199" spans="1:55">
      <c r="A199" s="4699"/>
      <c r="B199" s="4704"/>
      <c r="C199" s="4704"/>
      <c r="D199" s="4704"/>
      <c r="E199" s="4704"/>
      <c r="F199" s="4704"/>
      <c r="G199" s="4704"/>
      <c r="H199" s="4704"/>
      <c r="I199" s="4704"/>
      <c r="J199" s="4704"/>
      <c r="K199" s="4704"/>
      <c r="L199" s="4704"/>
      <c r="M199" s="4704"/>
      <c r="N199" s="4704"/>
      <c r="O199" s="4694"/>
      <c r="P199" s="4233" t="s">
        <v>3610</v>
      </c>
      <c r="Q199" s="4201" t="s">
        <v>2501</v>
      </c>
      <c r="R199" s="4271">
        <v>0.11739804011722053</v>
      </c>
      <c r="S199" s="4271">
        <v>0.19684517828892967</v>
      </c>
      <c r="T199" s="4271">
        <v>0.17089572024827415</v>
      </c>
      <c r="U199" s="4271">
        <v>0.16685468340117265</v>
      </c>
      <c r="V199" s="4271">
        <v>0.22580828300593081</v>
      </c>
      <c r="W199" s="4271">
        <v>0.22628271152831322</v>
      </c>
      <c r="X199" s="4271">
        <v>0.23427577893064852</v>
      </c>
      <c r="Y199" s="4271">
        <v>0.2543505258963964</v>
      </c>
      <c r="Z199" s="4271">
        <v>0.23724054180270668</v>
      </c>
      <c r="AA199" s="4271">
        <v>0.20374436909915639</v>
      </c>
      <c r="AB199" s="4271">
        <v>0.21978492923460385</v>
      </c>
      <c r="AC199" s="4271">
        <v>0.17766053412714303</v>
      </c>
      <c r="AD199" s="4271">
        <v>0.31749995663697039</v>
      </c>
      <c r="AE199" s="4271">
        <v>0.25770684323777193</v>
      </c>
      <c r="AF199" s="4271">
        <v>0.26131839221381981</v>
      </c>
      <c r="AG199" s="4271">
        <v>0.28489615390444084</v>
      </c>
      <c r="AH199" s="4271">
        <v>0.26926244180915249</v>
      </c>
      <c r="AI199" s="4271">
        <v>0.28816508322428169</v>
      </c>
      <c r="AJ199" s="4271">
        <v>0.279879098065694</v>
      </c>
      <c r="AK199" s="4271">
        <v>0.34491586378595357</v>
      </c>
      <c r="AL199" s="4271">
        <v>0.34084283810173588</v>
      </c>
      <c r="AM199" s="4271">
        <v>0.3342400194198682</v>
      </c>
      <c r="AN199" s="4271">
        <v>0.27443775902723405</v>
      </c>
      <c r="AO199" s="4271">
        <v>0.2561101446840931</v>
      </c>
      <c r="AP199" s="4271">
        <v>0.29776878785714556</v>
      </c>
      <c r="AQ199" s="4271">
        <v>0.3483761666674281</v>
      </c>
      <c r="AR199" s="4271">
        <v>0.3853637807570135</v>
      </c>
      <c r="AS199" s="4271">
        <v>0.42979392653644916</v>
      </c>
      <c r="AT199" s="4271">
        <v>0.53090347877951793</v>
      </c>
      <c r="AU199" s="4271">
        <v>0.59157346392328392</v>
      </c>
      <c r="AV199" s="4271">
        <v>0.48308519517797122</v>
      </c>
      <c r="AW199" s="4271">
        <v>0.522018031314327</v>
      </c>
      <c r="AX199" s="4271">
        <v>0.53668958361579244</v>
      </c>
      <c r="AY199" s="4271">
        <v>0.51209538935260146</v>
      </c>
      <c r="AZ199" s="4271">
        <v>0.51505819217222759</v>
      </c>
      <c r="BA199" s="4271">
        <v>0.56688372179080249</v>
      </c>
      <c r="BB199" s="4271">
        <v>0.55191222824632036</v>
      </c>
      <c r="BC199" s="4271">
        <v>0.52606620914500957</v>
      </c>
    </row>
    <row r="200" spans="1:55">
      <c r="A200" s="4699"/>
      <c r="B200" s="4704"/>
      <c r="C200" s="4704"/>
      <c r="D200" s="4704"/>
      <c r="E200" s="4704"/>
      <c r="F200" s="4704"/>
      <c r="G200" s="4704"/>
      <c r="H200" s="4704"/>
      <c r="I200" s="4704"/>
      <c r="J200" s="4704"/>
      <c r="K200" s="4704"/>
      <c r="L200" s="4704"/>
      <c r="M200" s="4704"/>
      <c r="N200" s="4704"/>
      <c r="O200" s="4694"/>
      <c r="P200" s="4233" t="s">
        <v>3611</v>
      </c>
      <c r="Q200" s="4207" t="s">
        <v>2502</v>
      </c>
      <c r="R200" s="4272">
        <v>1.1445679114658474</v>
      </c>
      <c r="S200" s="4272">
        <v>1.3408256633756139</v>
      </c>
      <c r="T200" s="4272">
        <v>1.0055311490521135</v>
      </c>
      <c r="U200" s="4272">
        <v>1.0273930434916561</v>
      </c>
      <c r="V200" s="4272">
        <v>1.3427095341497828</v>
      </c>
      <c r="W200" s="4272">
        <v>1.3214836472843341</v>
      </c>
      <c r="X200" s="4272">
        <v>1.5389235260457683</v>
      </c>
      <c r="Y200" s="4272">
        <v>1.524142576042556</v>
      </c>
      <c r="Z200" s="4272">
        <v>1.4168786871310675</v>
      </c>
      <c r="AA200" s="4272">
        <v>1.3156683734809289</v>
      </c>
      <c r="AB200" s="4272">
        <v>1.4475620894061527</v>
      </c>
      <c r="AC200" s="4272">
        <v>1.6607973212732259</v>
      </c>
      <c r="AD200" s="4272">
        <v>1.9257953241372876</v>
      </c>
      <c r="AE200" s="4272">
        <v>1.9032856739496624</v>
      </c>
      <c r="AF200" s="4272">
        <v>1.9074698109656989</v>
      </c>
      <c r="AG200" s="4272">
        <v>1.8809912547888858</v>
      </c>
      <c r="AH200" s="4272">
        <v>1.8094543651860064</v>
      </c>
      <c r="AI200" s="4272">
        <v>1.7742191793880193</v>
      </c>
      <c r="AJ200" s="4272">
        <v>1.8014123228847223</v>
      </c>
      <c r="AK200" s="4272">
        <v>2.053465887612516</v>
      </c>
      <c r="AL200" s="4272">
        <v>2.0014523472142485</v>
      </c>
      <c r="AM200" s="4272">
        <v>2.1240043907280359</v>
      </c>
      <c r="AN200" s="4272">
        <v>1.8427380678895169</v>
      </c>
      <c r="AO200" s="4272">
        <v>1.7970302798882916</v>
      </c>
      <c r="AP200" s="4272">
        <v>1.7457250137619797</v>
      </c>
      <c r="AQ200" s="4272">
        <v>1.8674250049911656</v>
      </c>
      <c r="AR200" s="4272">
        <v>1.897341095635978</v>
      </c>
      <c r="AS200" s="4272">
        <v>1.9822540634583199</v>
      </c>
      <c r="AT200" s="4272">
        <v>2.0427619123361445</v>
      </c>
      <c r="AU200" s="4272">
        <v>2.3882527886781304</v>
      </c>
      <c r="AV200" s="4272">
        <v>2.2764105420154879</v>
      </c>
      <c r="AW200" s="4272">
        <v>2.3704339090123474</v>
      </c>
      <c r="AX200" s="4272">
        <v>2.5073890640295446</v>
      </c>
      <c r="AY200" s="4272">
        <v>2.5756524210262803</v>
      </c>
      <c r="AZ200" s="4272">
        <v>2.5800014135782319</v>
      </c>
      <c r="BA200" s="4272">
        <v>2.789790758319294</v>
      </c>
      <c r="BB200" s="4272">
        <v>2.7458643759809247</v>
      </c>
      <c r="BC200" s="4272">
        <v>2.7874849942505469</v>
      </c>
    </row>
    <row r="201" spans="1:55">
      <c r="A201" s="4699"/>
      <c r="B201" s="4704"/>
      <c r="C201" s="4704"/>
      <c r="D201" s="4704"/>
      <c r="E201" s="4704"/>
      <c r="F201" s="4704"/>
      <c r="G201" s="4704"/>
      <c r="H201" s="4704"/>
      <c r="I201" s="4704"/>
      <c r="J201" s="4704"/>
      <c r="K201" s="4704"/>
      <c r="L201" s="4704"/>
      <c r="M201" s="4704"/>
      <c r="N201" s="4704"/>
      <c r="O201" s="4694"/>
      <c r="P201" s="4233" t="s">
        <v>3612</v>
      </c>
      <c r="Q201" s="4201" t="s">
        <v>2503</v>
      </c>
      <c r="R201" s="4271">
        <v>0.7997790414488769</v>
      </c>
      <c r="S201" s="4271">
        <v>0.9343091963864536</v>
      </c>
      <c r="T201" s="4271">
        <v>0.69522715896614351</v>
      </c>
      <c r="U201" s="4271">
        <v>0.70326819816527963</v>
      </c>
      <c r="V201" s="4271">
        <v>0.91702292273061936</v>
      </c>
      <c r="W201" s="4271">
        <v>0.93181909846166444</v>
      </c>
      <c r="X201" s="4271">
        <v>1.0882554484863791</v>
      </c>
      <c r="Y201" s="4271">
        <v>1.0342404084300423</v>
      </c>
      <c r="Z201" s="4271">
        <v>0.95993189975916127</v>
      </c>
      <c r="AA201" s="4271">
        <v>0.88766544840225581</v>
      </c>
      <c r="AB201" s="4271">
        <v>0.96947048240724198</v>
      </c>
      <c r="AC201" s="4271">
        <v>1.1111178671984909</v>
      </c>
      <c r="AD201" s="4271">
        <v>1.3446256181779932</v>
      </c>
      <c r="AE201" s="4271">
        <v>1.28837730290097</v>
      </c>
      <c r="AF201" s="4271">
        <v>1.2542747427182028</v>
      </c>
      <c r="AG201" s="4271">
        <v>1.2426892041985675</v>
      </c>
      <c r="AH201" s="4271">
        <v>1.1895318682517075</v>
      </c>
      <c r="AI201" s="4271">
        <v>1.1657673210669759</v>
      </c>
      <c r="AJ201" s="4271">
        <v>1.1740245879980775</v>
      </c>
      <c r="AK201" s="4271">
        <v>1.3454069211764601</v>
      </c>
      <c r="AL201" s="4271">
        <v>1.2849933965979055</v>
      </c>
      <c r="AM201" s="4271">
        <v>1.3747880380914352</v>
      </c>
      <c r="AN201" s="4271">
        <v>1.1857639752759364</v>
      </c>
      <c r="AO201" s="4271">
        <v>1.1606255637260303</v>
      </c>
      <c r="AP201" s="4271">
        <v>1.142715542815657</v>
      </c>
      <c r="AQ201" s="4271">
        <v>1.221955607228991</v>
      </c>
      <c r="AR201" s="4271">
        <v>1.242781144600891</v>
      </c>
      <c r="AS201" s="4271">
        <v>1.3015270881011325</v>
      </c>
      <c r="AT201" s="4271">
        <v>1.3570015834077063</v>
      </c>
      <c r="AU201" s="4271">
        <v>1.5828437470258379</v>
      </c>
      <c r="AV201" s="4271">
        <v>1.4892451081154603</v>
      </c>
      <c r="AW201" s="4271">
        <v>1.5808022091455782</v>
      </c>
      <c r="AX201" s="4271">
        <v>1.6896423464869175</v>
      </c>
      <c r="AY201" s="4271">
        <v>1.7191339217725869</v>
      </c>
      <c r="AZ201" s="4271">
        <v>1.7203846864752241</v>
      </c>
      <c r="BA201" s="4271">
        <v>1.8655333356779487</v>
      </c>
      <c r="BB201" s="4271">
        <v>1.8134571793317715</v>
      </c>
      <c r="BC201" s="4271">
        <v>1.831822437740805</v>
      </c>
    </row>
    <row r="202" spans="1:55">
      <c r="A202" s="4699"/>
      <c r="B202" s="4704"/>
      <c r="C202" s="4704"/>
      <c r="D202" s="4704"/>
      <c r="E202" s="4704"/>
      <c r="F202" s="4704"/>
      <c r="G202" s="4704"/>
      <c r="H202" s="4704"/>
      <c r="I202" s="4704"/>
      <c r="J202" s="4704"/>
      <c r="K202" s="4704"/>
      <c r="L202" s="4704"/>
      <c r="M202" s="4704"/>
      <c r="N202" s="4704"/>
      <c r="O202" s="4694"/>
      <c r="P202" s="4233" t="s">
        <v>3613</v>
      </c>
      <c r="Q202" s="4207" t="s">
        <v>2504</v>
      </c>
      <c r="R202" s="4272">
        <v>0.34478887001697051</v>
      </c>
      <c r="S202" s="4272">
        <v>0.40651646698916027</v>
      </c>
      <c r="T202" s="4272">
        <v>0.31030399008597004</v>
      </c>
      <c r="U202" s="4272">
        <v>0.32412484532637648</v>
      </c>
      <c r="V202" s="4272">
        <v>0.42568661141916331</v>
      </c>
      <c r="W202" s="4272">
        <v>0.38966454882266965</v>
      </c>
      <c r="X202" s="4272">
        <v>0.45066807755938909</v>
      </c>
      <c r="Y202" s="4272">
        <v>0.48990216761251365</v>
      </c>
      <c r="Z202" s="4272">
        <v>0.45694678737190614</v>
      </c>
      <c r="AA202" s="4272">
        <v>0.4280029250786731</v>
      </c>
      <c r="AB202" s="4272">
        <v>0.47809160699891068</v>
      </c>
      <c r="AC202" s="4272">
        <v>0.54967945407473506</v>
      </c>
      <c r="AD202" s="4272">
        <v>0.58116970595929429</v>
      </c>
      <c r="AE202" s="4272">
        <v>0.61490837104869245</v>
      </c>
      <c r="AF202" s="4272">
        <v>0.65319506824749596</v>
      </c>
      <c r="AG202" s="4272">
        <v>0.63830205059031841</v>
      </c>
      <c r="AH202" s="4272">
        <v>0.61992249693429879</v>
      </c>
      <c r="AI202" s="4272">
        <v>0.60845185832104343</v>
      </c>
      <c r="AJ202" s="4272">
        <v>0.62738773488664479</v>
      </c>
      <c r="AK202" s="4272">
        <v>0.70805896643605615</v>
      </c>
      <c r="AL202" s="4272">
        <v>0.71645895061634302</v>
      </c>
      <c r="AM202" s="4272">
        <v>0.74921635263660047</v>
      </c>
      <c r="AN202" s="4272">
        <v>0.65697409261358042</v>
      </c>
      <c r="AO202" s="4272">
        <v>0.63640471616226135</v>
      </c>
      <c r="AP202" s="4272">
        <v>0.60300947094632262</v>
      </c>
      <c r="AQ202" s="4272">
        <v>0.64546939776217471</v>
      </c>
      <c r="AR202" s="4272">
        <v>0.65455995103508702</v>
      </c>
      <c r="AS202" s="4272">
        <v>0.6807269753571874</v>
      </c>
      <c r="AT202" s="4272">
        <v>0.68576032892843808</v>
      </c>
      <c r="AU202" s="4272">
        <v>0.80540904165229277</v>
      </c>
      <c r="AV202" s="4272">
        <v>0.7871654339000278</v>
      </c>
      <c r="AW202" s="4272">
        <v>0.78963169986676929</v>
      </c>
      <c r="AX202" s="4272">
        <v>0.81774671754262718</v>
      </c>
      <c r="AY202" s="4272">
        <v>0.85651849925369328</v>
      </c>
      <c r="AZ202" s="4272">
        <v>0.85961672710300785</v>
      </c>
      <c r="BA202" s="4272">
        <v>0.92425742264134536</v>
      </c>
      <c r="BB202" s="4272">
        <v>0.93240719664915328</v>
      </c>
      <c r="BC202" s="4272">
        <v>0.95566255650974163</v>
      </c>
    </row>
    <row r="203" spans="1:55">
      <c r="A203" s="4699"/>
      <c r="B203" s="4704"/>
      <c r="C203" s="4704"/>
      <c r="D203" s="4704"/>
      <c r="E203" s="4704"/>
      <c r="F203" s="4704"/>
      <c r="G203" s="4704"/>
      <c r="H203" s="4704"/>
      <c r="I203" s="4704"/>
      <c r="J203" s="4704"/>
      <c r="K203" s="4704"/>
      <c r="L203" s="4704"/>
      <c r="M203" s="4704"/>
      <c r="N203" s="4704"/>
      <c r="O203" s="4694"/>
      <c r="P203" s="4233" t="s">
        <v>3614</v>
      </c>
      <c r="Q203" s="4201" t="s">
        <v>2505</v>
      </c>
      <c r="R203" s="4271">
        <v>0</v>
      </c>
      <c r="S203" s="4271">
        <v>0</v>
      </c>
      <c r="T203" s="4271">
        <v>0</v>
      </c>
      <c r="U203" s="4271">
        <v>0</v>
      </c>
      <c r="V203" s="4271">
        <v>0</v>
      </c>
      <c r="W203" s="4271">
        <v>0</v>
      </c>
      <c r="X203" s="4271">
        <v>0</v>
      </c>
      <c r="Y203" s="4271">
        <v>0</v>
      </c>
      <c r="Z203" s="4271">
        <v>0</v>
      </c>
      <c r="AA203" s="4271">
        <v>0</v>
      </c>
      <c r="AB203" s="4271">
        <v>0</v>
      </c>
      <c r="AC203" s="4271">
        <v>0</v>
      </c>
      <c r="AD203" s="4271">
        <v>0</v>
      </c>
      <c r="AE203" s="4271">
        <v>0</v>
      </c>
      <c r="AF203" s="4271">
        <v>0</v>
      </c>
      <c r="AG203" s="4271">
        <v>0</v>
      </c>
      <c r="AH203" s="4271">
        <v>0</v>
      </c>
      <c r="AI203" s="4271">
        <v>0</v>
      </c>
      <c r="AJ203" s="4271">
        <v>0</v>
      </c>
      <c r="AK203" s="4271">
        <v>0</v>
      </c>
      <c r="AL203" s="4271">
        <v>0</v>
      </c>
      <c r="AM203" s="4271">
        <v>0</v>
      </c>
      <c r="AN203" s="4271">
        <v>0</v>
      </c>
      <c r="AO203" s="4271">
        <v>0</v>
      </c>
      <c r="AP203" s="4271">
        <v>0</v>
      </c>
      <c r="AQ203" s="4271">
        <v>0</v>
      </c>
      <c r="AR203" s="4271">
        <v>0</v>
      </c>
      <c r="AS203" s="4271">
        <v>0</v>
      </c>
      <c r="AT203" s="4271">
        <v>0</v>
      </c>
      <c r="AU203" s="4271">
        <v>0</v>
      </c>
      <c r="AV203" s="4271">
        <v>0</v>
      </c>
      <c r="AW203" s="4271">
        <v>0</v>
      </c>
      <c r="AX203" s="4271">
        <v>0</v>
      </c>
      <c r="AY203" s="4271">
        <v>0</v>
      </c>
      <c r="AZ203" s="4271">
        <v>0</v>
      </c>
      <c r="BA203" s="4271">
        <v>0</v>
      </c>
      <c r="BB203" s="4271">
        <v>0</v>
      </c>
      <c r="BC203" s="4271">
        <v>0</v>
      </c>
    </row>
    <row r="204" spans="1:55">
      <c r="A204" s="4699"/>
      <c r="B204" s="4704"/>
      <c r="C204" s="4704"/>
      <c r="D204" s="4704"/>
      <c r="E204" s="4704"/>
      <c r="F204" s="4704"/>
      <c r="G204" s="4704"/>
      <c r="H204" s="4704"/>
      <c r="I204" s="4704"/>
      <c r="J204" s="4704"/>
      <c r="K204" s="4704"/>
      <c r="L204" s="4704"/>
      <c r="M204" s="4704"/>
      <c r="N204" s="4704"/>
      <c r="O204" s="4694"/>
      <c r="P204" s="4233" t="s">
        <v>3615</v>
      </c>
      <c r="Q204" s="4207" t="s">
        <v>2506</v>
      </c>
      <c r="R204" s="4272">
        <v>8.1762208134228187E-2</v>
      </c>
      <c r="S204" s="4272">
        <v>0.12974160751066097</v>
      </c>
      <c r="T204" s="4272">
        <v>9.3238554443681385E-2</v>
      </c>
      <c r="U204" s="4272">
        <v>9.4163513006983876E-2</v>
      </c>
      <c r="V204" s="4272">
        <v>0.12024722980183419</v>
      </c>
      <c r="W204" s="4272">
        <v>0.115069490946916</v>
      </c>
      <c r="X204" s="4272">
        <v>0.14154239785668507</v>
      </c>
      <c r="Y204" s="4272">
        <v>0.13503165778819956</v>
      </c>
      <c r="Z204" s="4272">
        <v>0.1360766945080254</v>
      </c>
      <c r="AA204" s="4272">
        <v>0.11493225531743873</v>
      </c>
      <c r="AB204" s="4272">
        <v>0.12329062156843813</v>
      </c>
      <c r="AC204" s="4272">
        <v>0.12210331372587305</v>
      </c>
      <c r="AD204" s="4272">
        <v>0.1218185275299426</v>
      </c>
      <c r="AE204" s="4272">
        <v>0.18680257242514398</v>
      </c>
      <c r="AF204" s="4272">
        <v>0.18977372327110478</v>
      </c>
      <c r="AG204" s="4272">
        <v>0.21214288490397568</v>
      </c>
      <c r="AH204" s="4272">
        <v>0.12467090038801534</v>
      </c>
      <c r="AI204" s="4272">
        <v>0.13172562255190873</v>
      </c>
      <c r="AJ204" s="4272">
        <v>0.11438176848487135</v>
      </c>
      <c r="AK204" s="4272">
        <v>0.11180872725939653</v>
      </c>
      <c r="AL204" s="4272">
        <v>8.4820566510185019E-2</v>
      </c>
      <c r="AM204" s="4272">
        <v>8.2146138174080618E-2</v>
      </c>
      <c r="AN204" s="4272">
        <v>9.032047959368282E-2</v>
      </c>
      <c r="AO204" s="4272">
        <v>9.9657888679078807E-2</v>
      </c>
      <c r="AP204" s="4272">
        <v>0.10027244857137929</v>
      </c>
      <c r="AQ204" s="4272">
        <v>0.10484900820442965</v>
      </c>
      <c r="AR204" s="4272">
        <v>0.10271035286473647</v>
      </c>
      <c r="AS204" s="4272">
        <v>0.17047830329304628</v>
      </c>
      <c r="AT204" s="4272">
        <v>0.17573642478592813</v>
      </c>
      <c r="AU204" s="4272">
        <v>0.19850734644902882</v>
      </c>
      <c r="AV204" s="4272">
        <v>0.19132110258542306</v>
      </c>
      <c r="AW204" s="4272">
        <v>0.23344257627455306</v>
      </c>
      <c r="AX204" s="4272">
        <v>0.16541490580525217</v>
      </c>
      <c r="AY204" s="4272">
        <v>0.14728517557599588</v>
      </c>
      <c r="AZ204" s="4272">
        <v>0.21194690616400208</v>
      </c>
      <c r="BA204" s="4272">
        <v>0.23702983829095448</v>
      </c>
      <c r="BB204" s="4272">
        <v>0.19719503909494435</v>
      </c>
      <c r="BC204" s="4272">
        <v>0.2128214588231612</v>
      </c>
    </row>
    <row r="205" spans="1:55">
      <c r="A205" s="4699"/>
      <c r="B205" s="4704"/>
      <c r="C205" s="4704"/>
      <c r="D205" s="4704"/>
      <c r="E205" s="4704"/>
      <c r="F205" s="4704"/>
      <c r="G205" s="4704"/>
      <c r="H205" s="4704"/>
      <c r="I205" s="4704"/>
      <c r="J205" s="4704"/>
      <c r="K205" s="4704"/>
      <c r="L205" s="4704"/>
      <c r="M205" s="4704"/>
      <c r="N205" s="4704"/>
      <c r="O205" s="4694"/>
      <c r="P205" s="4230" t="s">
        <v>3616</v>
      </c>
      <c r="Q205" s="4201" t="s">
        <v>2507</v>
      </c>
      <c r="R205" s="4271">
        <v>0.73960765273848927</v>
      </c>
      <c r="S205" s="4271">
        <v>0.37747957718935921</v>
      </c>
      <c r="T205" s="4271">
        <v>0.34417603194187307</v>
      </c>
      <c r="U205" s="4271">
        <v>0.54551761781888253</v>
      </c>
      <c r="V205" s="4271">
        <v>0.52851776736266864</v>
      </c>
      <c r="W205" s="4271">
        <v>0.48476789238615159</v>
      </c>
      <c r="X205" s="4271">
        <v>0.64194710708662583</v>
      </c>
      <c r="Y205" s="4271">
        <v>0.76601900049131388</v>
      </c>
      <c r="Z205" s="4271">
        <v>0.58568302525732052</v>
      </c>
      <c r="AA205" s="4271">
        <v>0.47070226094486106</v>
      </c>
      <c r="AB205" s="4271">
        <v>0.66503691975542223</v>
      </c>
      <c r="AC205" s="4271">
        <v>0.56545451566669447</v>
      </c>
      <c r="AD205" s="4271">
        <v>0.4345992835368927</v>
      </c>
      <c r="AE205" s="4271">
        <v>0.40927652929256753</v>
      </c>
      <c r="AF205" s="4271">
        <v>0.41860926552002803</v>
      </c>
      <c r="AG205" s="4271">
        <v>0.39360111927480063</v>
      </c>
      <c r="AH205" s="4271">
        <v>0.38854601414162959</v>
      </c>
      <c r="AI205" s="4271">
        <v>0.42769155813079385</v>
      </c>
      <c r="AJ205" s="4271">
        <v>0.45013544834715874</v>
      </c>
      <c r="AK205" s="4271">
        <v>0.40598550357782659</v>
      </c>
      <c r="AL205" s="4271">
        <v>0.35058091312291451</v>
      </c>
      <c r="AM205" s="4271">
        <v>0.37125259628302221</v>
      </c>
      <c r="AN205" s="4271">
        <v>0.22240536781321235</v>
      </c>
      <c r="AO205" s="4271">
        <v>0.2854857443483616</v>
      </c>
      <c r="AP205" s="4271">
        <v>0.36328631670638728</v>
      </c>
      <c r="AQ205" s="4271">
        <v>0.59727941997500023</v>
      </c>
      <c r="AR205" s="4271">
        <v>0.63989326532196078</v>
      </c>
      <c r="AS205" s="4271">
        <v>0.57967576281702526</v>
      </c>
      <c r="AT205" s="4271">
        <v>0.47399234670511636</v>
      </c>
      <c r="AU205" s="4271">
        <v>0.55649105420181844</v>
      </c>
      <c r="AV205" s="4271">
        <v>0.48901748729898492</v>
      </c>
      <c r="AW205" s="4271">
        <v>0.44903275153024902</v>
      </c>
      <c r="AX205" s="4271">
        <v>0.40089959669699049</v>
      </c>
      <c r="AY205" s="4271">
        <v>0.44110406511553102</v>
      </c>
      <c r="AZ205" s="4271">
        <v>0.42687923975178776</v>
      </c>
      <c r="BA205" s="4271">
        <v>0.51039971109919269</v>
      </c>
      <c r="BB205" s="4271">
        <v>0.41566584727223005</v>
      </c>
      <c r="BC205" s="4271">
        <v>0.50769168471443793</v>
      </c>
    </row>
    <row r="206" spans="1:55">
      <c r="A206" s="4699"/>
      <c r="B206" s="4704"/>
      <c r="C206" s="4704"/>
      <c r="D206" s="4704"/>
      <c r="E206" s="4704"/>
      <c r="F206" s="4704"/>
      <c r="G206" s="4704"/>
      <c r="H206" s="4704"/>
      <c r="I206" s="4704"/>
      <c r="J206" s="4704"/>
      <c r="K206" s="4704"/>
      <c r="L206" s="4704"/>
      <c r="M206" s="4704"/>
      <c r="N206" s="4704"/>
      <c r="O206" s="4694"/>
      <c r="P206" s="4230" t="s">
        <v>3617</v>
      </c>
      <c r="Q206" s="4207" t="s">
        <v>2508</v>
      </c>
      <c r="R206" s="4272">
        <v>0.11772742505766653</v>
      </c>
      <c r="S206" s="4272">
        <v>0.12949647549099366</v>
      </c>
      <c r="T206" s="4272">
        <v>9.1732425641496709E-2</v>
      </c>
      <c r="U206" s="4272">
        <v>0.12737100072206409</v>
      </c>
      <c r="V206" s="4272">
        <v>0.15209891076824639</v>
      </c>
      <c r="W206" s="4272">
        <v>0.18597480136514899</v>
      </c>
      <c r="X206" s="4272">
        <v>0.30764545305794017</v>
      </c>
      <c r="Y206" s="4272">
        <v>0.33503081878346902</v>
      </c>
      <c r="Z206" s="4272">
        <v>0.33344448076849298</v>
      </c>
      <c r="AA206" s="4272">
        <v>0.31783398760550025</v>
      </c>
      <c r="AB206" s="4272">
        <v>0.32810597673395137</v>
      </c>
      <c r="AC206" s="4272">
        <v>0.35297248985862051</v>
      </c>
      <c r="AD206" s="4272">
        <v>0.37102529629359388</v>
      </c>
      <c r="AE206" s="4272">
        <v>0.45169722559859454</v>
      </c>
      <c r="AF206" s="4272">
        <v>0.47334873170100134</v>
      </c>
      <c r="AG206" s="4272">
        <v>0.40286384759883787</v>
      </c>
      <c r="AH206" s="4272">
        <v>0.41334950268478154</v>
      </c>
      <c r="AI206" s="4272">
        <v>0.51674451184088299</v>
      </c>
      <c r="AJ206" s="4272">
        <v>0.57218970094004062</v>
      </c>
      <c r="AK206" s="4272">
        <v>0.61634038420906412</v>
      </c>
      <c r="AL206" s="4272">
        <v>0.57010052622785667</v>
      </c>
      <c r="AM206" s="4272">
        <v>0.60157741647826424</v>
      </c>
      <c r="AN206" s="4272">
        <v>0.55738947965269059</v>
      </c>
      <c r="AO206" s="4272">
        <v>0.67894682688390373</v>
      </c>
      <c r="AP206" s="4272">
        <v>0.63903957477146622</v>
      </c>
      <c r="AQ206" s="4272">
        <v>0.69530164609956913</v>
      </c>
      <c r="AR206" s="4272">
        <v>0.69397416591084538</v>
      </c>
      <c r="AS206" s="4272">
        <v>0.67674816384946501</v>
      </c>
      <c r="AT206" s="4272">
        <v>0.6698855663432054</v>
      </c>
      <c r="AU206" s="4272">
        <v>0.74106559634308844</v>
      </c>
      <c r="AV206" s="4272">
        <v>0.71623488472127539</v>
      </c>
      <c r="AW206" s="4272">
        <v>0.75368753085822415</v>
      </c>
      <c r="AX206" s="4272">
        <v>0.67699790873587007</v>
      </c>
      <c r="AY206" s="4272">
        <v>0.66622797602048933</v>
      </c>
      <c r="AZ206" s="4272">
        <v>0.68237901281063762</v>
      </c>
      <c r="BA206" s="4272">
        <v>0.72303298056318166</v>
      </c>
      <c r="BB206" s="4272">
        <v>0.69861763192397153</v>
      </c>
      <c r="BC206" s="4272">
        <v>0.75621967485294994</v>
      </c>
    </row>
    <row r="207" spans="1:55">
      <c r="A207" s="4699"/>
      <c r="B207" s="4704"/>
      <c r="C207" s="4704"/>
      <c r="D207" s="4704"/>
      <c r="E207" s="4704"/>
      <c r="F207" s="4704"/>
      <c r="G207" s="4704"/>
      <c r="H207" s="4704"/>
      <c r="I207" s="4704"/>
      <c r="J207" s="4704"/>
      <c r="K207" s="4704"/>
      <c r="L207" s="4704"/>
      <c r="M207" s="4704"/>
      <c r="N207" s="4704"/>
      <c r="O207" s="4694"/>
      <c r="P207" s="4230" t="s">
        <v>3618</v>
      </c>
      <c r="Q207" s="4201" t="s">
        <v>2509</v>
      </c>
      <c r="R207" s="4271">
        <v>0.10449693443606763</v>
      </c>
      <c r="S207" s="4271">
        <v>0.11389732838464744</v>
      </c>
      <c r="T207" s="4271">
        <v>7.9825214047122811E-2</v>
      </c>
      <c r="U207" s="4271">
        <v>0.11493344516492923</v>
      </c>
      <c r="V207" s="4271">
        <v>0.13576415286308474</v>
      </c>
      <c r="W207" s="4271">
        <v>0.17102230838440355</v>
      </c>
      <c r="X207" s="4271">
        <v>0.29035208806820012</v>
      </c>
      <c r="Y207" s="4271">
        <v>0.31623193460318993</v>
      </c>
      <c r="Z207" s="4271">
        <v>0.31591018453498582</v>
      </c>
      <c r="AA207" s="4271">
        <v>0.30141034641896319</v>
      </c>
      <c r="AB207" s="4271">
        <v>0.30976029602113453</v>
      </c>
      <c r="AC207" s="4271">
        <v>0.34445521921902361</v>
      </c>
      <c r="AD207" s="4271">
        <v>0.36144271557807739</v>
      </c>
      <c r="AE207" s="4271">
        <v>0.44211945424209653</v>
      </c>
      <c r="AF207" s="4271">
        <v>0.46362686200161218</v>
      </c>
      <c r="AG207" s="4271">
        <v>0.39294535625067595</v>
      </c>
      <c r="AH207" s="4271">
        <v>0.40382743546994937</v>
      </c>
      <c r="AI207" s="4271">
        <v>0.50722733266936126</v>
      </c>
      <c r="AJ207" s="4271">
        <v>0.56209902969076753</v>
      </c>
      <c r="AK207" s="4271">
        <v>0.60519836495490686</v>
      </c>
      <c r="AL207" s="4271">
        <v>0.5589585855081447</v>
      </c>
      <c r="AM207" s="4271">
        <v>0.58941659099355381</v>
      </c>
      <c r="AN207" s="4271">
        <v>0.5465809686890617</v>
      </c>
      <c r="AO207" s="4271">
        <v>0.66929901518129131</v>
      </c>
      <c r="AP207" s="4271">
        <v>0.62926098241966888</v>
      </c>
      <c r="AQ207" s="4271">
        <v>0.6854413516452208</v>
      </c>
      <c r="AR207" s="4271">
        <v>0.68294982003516791</v>
      </c>
      <c r="AS207" s="4271">
        <v>0.66706430045577869</v>
      </c>
      <c r="AT207" s="4271">
        <v>0.6603933741443696</v>
      </c>
      <c r="AU207" s="4271">
        <v>0.72930821804027046</v>
      </c>
      <c r="AV207" s="4271">
        <v>0.70495917470575298</v>
      </c>
      <c r="AW207" s="4271">
        <v>0.74242124019119915</v>
      </c>
      <c r="AX207" s="4271">
        <v>0.6651494755208418</v>
      </c>
      <c r="AY207" s="4271">
        <v>0.64779370575646011</v>
      </c>
      <c r="AZ207" s="4271">
        <v>0.66406983339936043</v>
      </c>
      <c r="BA207" s="4271">
        <v>0.70069540300369737</v>
      </c>
      <c r="BB207" s="4271">
        <v>0.67776899547834957</v>
      </c>
      <c r="BC207" s="4271">
        <v>0.7349766343905586</v>
      </c>
    </row>
    <row r="208" spans="1:55">
      <c r="A208" s="4699"/>
      <c r="B208" s="4704"/>
      <c r="C208" s="4704"/>
      <c r="D208" s="4704"/>
      <c r="E208" s="4704"/>
      <c r="F208" s="4704"/>
      <c r="G208" s="4704"/>
      <c r="H208" s="4704"/>
      <c r="I208" s="4704"/>
      <c r="J208" s="4704"/>
      <c r="K208" s="4704"/>
      <c r="L208" s="4704"/>
      <c r="M208" s="4704"/>
      <c r="N208" s="4704"/>
      <c r="O208" s="4694"/>
      <c r="P208" s="4233" t="s">
        <v>3619</v>
      </c>
      <c r="Q208" s="4211" t="s">
        <v>2510</v>
      </c>
      <c r="R208" s="4272">
        <v>1.3230490621598905E-2</v>
      </c>
      <c r="S208" s="4272">
        <v>1.559914710634621E-2</v>
      </c>
      <c r="T208" s="4272">
        <v>1.1907211594373896E-2</v>
      </c>
      <c r="U208" s="4272">
        <v>1.2437555557134855E-2</v>
      </c>
      <c r="V208" s="4272">
        <v>1.6334757905161635E-2</v>
      </c>
      <c r="W208" s="4272">
        <v>1.4952492980745429E-2</v>
      </c>
      <c r="X208" s="4272">
        <v>1.7293364989740032E-2</v>
      </c>
      <c r="Y208" s="4272">
        <v>1.8798884180279106E-2</v>
      </c>
      <c r="Z208" s="4272">
        <v>1.7534296233507152E-2</v>
      </c>
      <c r="AA208" s="4272">
        <v>1.6423641186537039E-2</v>
      </c>
      <c r="AB208" s="4272">
        <v>1.8345680712816809E-2</v>
      </c>
      <c r="AC208" s="4272">
        <v>8.5172706395969123E-3</v>
      </c>
      <c r="AD208" s="4272">
        <v>9.5825807155164935E-3</v>
      </c>
      <c r="AE208" s="4272">
        <v>9.5777713564980174E-3</v>
      </c>
      <c r="AF208" s="4272">
        <v>9.7218696993891743E-3</v>
      </c>
      <c r="AG208" s="4272">
        <v>9.9184913481619105E-3</v>
      </c>
      <c r="AH208" s="4272">
        <v>9.5220672148321715E-3</v>
      </c>
      <c r="AI208" s="4272">
        <v>9.5171791715216777E-3</v>
      </c>
      <c r="AJ208" s="4272">
        <v>1.0090671249273051E-2</v>
      </c>
      <c r="AK208" s="4272">
        <v>1.114201925415724E-2</v>
      </c>
      <c r="AL208" s="4272">
        <v>1.1141940719712001E-2</v>
      </c>
      <c r="AM208" s="4272">
        <v>1.2160825484710465E-2</v>
      </c>
      <c r="AN208" s="4272">
        <v>1.0808510963628917E-2</v>
      </c>
      <c r="AO208" s="4272">
        <v>9.6478117026123893E-3</v>
      </c>
      <c r="AP208" s="4272">
        <v>9.7785923517973283E-3</v>
      </c>
      <c r="AQ208" s="4272">
        <v>9.8602944543483475E-3</v>
      </c>
      <c r="AR208" s="4272">
        <v>1.1024345875677501E-2</v>
      </c>
      <c r="AS208" s="4272">
        <v>9.683863393686272E-3</v>
      </c>
      <c r="AT208" s="4272">
        <v>9.4921921988357881E-3</v>
      </c>
      <c r="AU208" s="4272">
        <v>1.1757378302817931E-2</v>
      </c>
      <c r="AV208" s="4272">
        <v>1.1275710015522395E-2</v>
      </c>
      <c r="AW208" s="4272">
        <v>1.1266290667025006E-2</v>
      </c>
      <c r="AX208" s="4272">
        <v>1.1848433215028306E-2</v>
      </c>
      <c r="AY208" s="4272">
        <v>1.8434270264029214E-2</v>
      </c>
      <c r="AZ208" s="4272">
        <v>1.8309179411277177E-2</v>
      </c>
      <c r="BA208" s="4272">
        <v>2.233757755948429E-2</v>
      </c>
      <c r="BB208" s="4272">
        <v>2.084863644562196E-2</v>
      </c>
      <c r="BC208" s="4272">
        <v>2.1243040462391387E-2</v>
      </c>
    </row>
    <row r="209" spans="1:55">
      <c r="A209" s="4699"/>
      <c r="B209" s="4704"/>
      <c r="C209" s="4704"/>
      <c r="D209" s="4704"/>
      <c r="E209" s="4704"/>
      <c r="F209" s="4704"/>
      <c r="G209" s="4704"/>
      <c r="H209" s="4704"/>
      <c r="I209" s="4704"/>
      <c r="J209" s="4704"/>
      <c r="K209" s="4704"/>
      <c r="L209" s="4704"/>
      <c r="M209" s="4704"/>
      <c r="N209" s="4704"/>
      <c r="O209" s="4694"/>
      <c r="P209" s="4233" t="s">
        <v>3620</v>
      </c>
      <c r="Q209" s="4208" t="s">
        <v>2511</v>
      </c>
      <c r="R209" s="4271">
        <v>0</v>
      </c>
      <c r="S209" s="4271">
        <v>0</v>
      </c>
      <c r="T209" s="4271">
        <v>0</v>
      </c>
      <c r="U209" s="4271">
        <v>0</v>
      </c>
      <c r="V209" s="4271">
        <v>0</v>
      </c>
      <c r="W209" s="4271">
        <v>0</v>
      </c>
      <c r="X209" s="4271">
        <v>0</v>
      </c>
      <c r="Y209" s="4271">
        <v>0</v>
      </c>
      <c r="Z209" s="4271">
        <v>0</v>
      </c>
      <c r="AA209" s="4271">
        <v>0</v>
      </c>
      <c r="AB209" s="4271">
        <v>0</v>
      </c>
      <c r="AC209" s="4271">
        <v>0</v>
      </c>
      <c r="AD209" s="4271">
        <v>0</v>
      </c>
      <c r="AE209" s="4271">
        <v>0</v>
      </c>
      <c r="AF209" s="4271">
        <v>0</v>
      </c>
      <c r="AG209" s="4271">
        <v>0</v>
      </c>
      <c r="AH209" s="4271">
        <v>0</v>
      </c>
      <c r="AI209" s="4271">
        <v>0</v>
      </c>
      <c r="AJ209" s="4271">
        <v>0</v>
      </c>
      <c r="AK209" s="4271">
        <v>0</v>
      </c>
      <c r="AL209" s="4271">
        <v>0</v>
      </c>
      <c r="AM209" s="4271">
        <v>0</v>
      </c>
      <c r="AN209" s="4271">
        <v>0</v>
      </c>
      <c r="AO209" s="4271">
        <v>0</v>
      </c>
      <c r="AP209" s="4271">
        <v>0</v>
      </c>
      <c r="AQ209" s="4271">
        <v>0</v>
      </c>
      <c r="AR209" s="4271">
        <v>0</v>
      </c>
      <c r="AS209" s="4271">
        <v>0</v>
      </c>
      <c r="AT209" s="4271">
        <v>0</v>
      </c>
      <c r="AU209" s="4271">
        <v>0</v>
      </c>
      <c r="AV209" s="4271">
        <v>0</v>
      </c>
      <c r="AW209" s="4271">
        <v>0</v>
      </c>
      <c r="AX209" s="4271">
        <v>0</v>
      </c>
      <c r="AY209" s="4271">
        <v>0</v>
      </c>
      <c r="AZ209" s="4271">
        <v>0</v>
      </c>
      <c r="BA209" s="4271">
        <v>0</v>
      </c>
      <c r="BB209" s="4271">
        <v>0</v>
      </c>
      <c r="BC209" s="4271">
        <v>0</v>
      </c>
    </row>
    <row r="210" spans="1:55">
      <c r="A210" s="4699"/>
      <c r="B210" s="4704"/>
      <c r="C210" s="4704"/>
      <c r="D210" s="4704"/>
      <c r="E210" s="4704"/>
      <c r="F210" s="4704"/>
      <c r="G210" s="4704"/>
      <c r="H210" s="4704"/>
      <c r="I210" s="4704"/>
      <c r="J210" s="4704"/>
      <c r="K210" s="4704"/>
      <c r="L210" s="4704"/>
      <c r="M210" s="4704"/>
      <c r="N210" s="4704"/>
      <c r="O210" s="4694"/>
      <c r="P210" s="4233" t="s">
        <v>3621</v>
      </c>
      <c r="Q210" s="4207" t="s">
        <v>2512</v>
      </c>
      <c r="R210" s="4272">
        <v>0.96560122792494119</v>
      </c>
      <c r="S210" s="4272">
        <v>1.1857027209874351</v>
      </c>
      <c r="T210" s="4272">
        <v>0.73206957371470005</v>
      </c>
      <c r="U210" s="4272">
        <v>0.67616645487038318</v>
      </c>
      <c r="V210" s="4272">
        <v>0.92683824531939485</v>
      </c>
      <c r="W210" s="4272">
        <v>1.2372852658479989</v>
      </c>
      <c r="X210" s="4272">
        <v>1.4064414940001151</v>
      </c>
      <c r="Y210" s="4272">
        <v>1.4561567607568695</v>
      </c>
      <c r="Z210" s="4272">
        <v>1.3480737556127647</v>
      </c>
      <c r="AA210" s="4272">
        <v>1.2925308249757992</v>
      </c>
      <c r="AB210" s="4272">
        <v>1.5608572369524609</v>
      </c>
      <c r="AC210" s="4272">
        <v>1.8035384365300926</v>
      </c>
      <c r="AD210" s="4272">
        <v>2.0094649956585919</v>
      </c>
      <c r="AE210" s="4272">
        <v>1.8915212464266342</v>
      </c>
      <c r="AF210" s="4272">
        <v>1.7568402037255897</v>
      </c>
      <c r="AG210" s="4272">
        <v>1.8057053194186157</v>
      </c>
      <c r="AH210" s="4272">
        <v>1.3763254299325733</v>
      </c>
      <c r="AI210" s="4272">
        <v>1.2788074620734879</v>
      </c>
      <c r="AJ210" s="4272">
        <v>1.3155385130912431</v>
      </c>
      <c r="AK210" s="4272">
        <v>1.4415318109561985</v>
      </c>
      <c r="AL210" s="4272">
        <v>1.4827809779884369</v>
      </c>
      <c r="AM210" s="4272">
        <v>1.607320458108586</v>
      </c>
      <c r="AN210" s="4272">
        <v>1.4429089328112856</v>
      </c>
      <c r="AO210" s="4272">
        <v>1.2544836368451966</v>
      </c>
      <c r="AP210" s="4272">
        <v>1.2476570503122604</v>
      </c>
      <c r="AQ210" s="4272">
        <v>1.3303676499100592</v>
      </c>
      <c r="AR210" s="4272">
        <v>1.3693007248887727</v>
      </c>
      <c r="AS210" s="4272">
        <v>1.4321567181309001</v>
      </c>
      <c r="AT210" s="4272">
        <v>1.6588249675479272</v>
      </c>
      <c r="AU210" s="4272">
        <v>1.8895614789158206</v>
      </c>
      <c r="AV210" s="4272">
        <v>1.7549495445029177</v>
      </c>
      <c r="AW210" s="4272">
        <v>1.8446615178415986</v>
      </c>
      <c r="AX210" s="4272">
        <v>2.0270258246586037</v>
      </c>
      <c r="AY210" s="4272">
        <v>2.0579044796520565</v>
      </c>
      <c r="AZ210" s="4272">
        <v>2.0405820055643482</v>
      </c>
      <c r="BA210" s="4272">
        <v>2.1600927459323889</v>
      </c>
      <c r="BB210" s="4272">
        <v>2.2999984717627009</v>
      </c>
      <c r="BC210" s="4272">
        <v>2.276621707003347</v>
      </c>
    </row>
    <row r="211" spans="1:55">
      <c r="A211" s="4699"/>
      <c r="B211" s="4704"/>
      <c r="C211" s="4704"/>
      <c r="D211" s="4704"/>
      <c r="E211" s="4704"/>
      <c r="F211" s="4704"/>
      <c r="G211" s="4704"/>
      <c r="H211" s="4704"/>
      <c r="I211" s="4704"/>
      <c r="J211" s="4704"/>
      <c r="K211" s="4704"/>
      <c r="L211" s="4704"/>
      <c r="M211" s="4704"/>
      <c r="N211" s="4704"/>
      <c r="O211" s="4694"/>
      <c r="P211" s="4233" t="s">
        <v>3622</v>
      </c>
      <c r="Q211" s="4201" t="s">
        <v>2513</v>
      </c>
      <c r="R211" s="4271">
        <v>0</v>
      </c>
      <c r="S211" s="4271">
        <v>0</v>
      </c>
      <c r="T211" s="4271">
        <v>0</v>
      </c>
      <c r="U211" s="4271">
        <v>0</v>
      </c>
      <c r="V211" s="4271">
        <v>0</v>
      </c>
      <c r="W211" s="4271">
        <v>0</v>
      </c>
      <c r="X211" s="4271">
        <v>0</v>
      </c>
      <c r="Y211" s="4271">
        <v>0</v>
      </c>
      <c r="Z211" s="4271">
        <v>0</v>
      </c>
      <c r="AA211" s="4271">
        <v>0</v>
      </c>
      <c r="AB211" s="4271">
        <v>0</v>
      </c>
      <c r="AC211" s="4271">
        <v>0</v>
      </c>
      <c r="AD211" s="4271">
        <v>0</v>
      </c>
      <c r="AE211" s="4271">
        <v>3.7277061868359787E-2</v>
      </c>
      <c r="AF211" s="4271">
        <v>5.0363636580027876E-2</v>
      </c>
      <c r="AG211" s="4271">
        <v>4.572446021926942E-3</v>
      </c>
      <c r="AH211" s="4271">
        <v>1.2964465646272579E-2</v>
      </c>
      <c r="AI211" s="4271">
        <v>3.6048721582184404E-2</v>
      </c>
      <c r="AJ211" s="4271">
        <v>7.5844589041015556E-2</v>
      </c>
      <c r="AK211" s="4271">
        <v>7.2692133043231202E-2</v>
      </c>
      <c r="AL211" s="4271">
        <v>9.2707199945209734E-2</v>
      </c>
      <c r="AM211" s="4271">
        <v>0.13176012504517884</v>
      </c>
      <c r="AN211" s="4271">
        <v>7.5730377612998029E-2</v>
      </c>
      <c r="AO211" s="4271">
        <v>0.10004113876290022</v>
      </c>
      <c r="AP211" s="4271">
        <v>0.11082607464285033</v>
      </c>
      <c r="AQ211" s="4271">
        <v>0.10085835304407446</v>
      </c>
      <c r="AR211" s="4271">
        <v>9.2805269529012246E-2</v>
      </c>
      <c r="AS211" s="4271">
        <v>7.8080503464723131E-2</v>
      </c>
      <c r="AT211" s="4271">
        <v>6.466052928637786E-2</v>
      </c>
      <c r="AU211" s="4271">
        <v>6.2312858656784771E-2</v>
      </c>
      <c r="AV211" s="4271">
        <v>5.8329455268660027E-2</v>
      </c>
      <c r="AW211" s="4271">
        <v>5.4694770008035271E-2</v>
      </c>
      <c r="AX211" s="4271">
        <v>6.5598559477068538E-2</v>
      </c>
      <c r="AY211" s="4271">
        <v>7.0762055534757701E-2</v>
      </c>
      <c r="AZ211" s="4271">
        <v>6.8184681478237502E-2</v>
      </c>
      <c r="BA211" s="4271">
        <v>5.8586588816079151E-2</v>
      </c>
      <c r="BB211" s="4271">
        <v>5.3379372191798391E-2</v>
      </c>
      <c r="BC211" s="4271">
        <v>5.1350533726857522E-2</v>
      </c>
    </row>
    <row r="212" spans="1:55">
      <c r="A212" s="4699"/>
      <c r="B212" s="4704"/>
      <c r="C212" s="4704"/>
      <c r="D212" s="4704"/>
      <c r="E212" s="4704"/>
      <c r="F212" s="4704"/>
      <c r="G212" s="4704"/>
      <c r="H212" s="4704"/>
      <c r="I212" s="4704"/>
      <c r="J212" s="4704"/>
      <c r="K212" s="4704"/>
      <c r="L212" s="4704"/>
      <c r="M212" s="4704"/>
      <c r="N212" s="4704"/>
      <c r="O212" s="4694"/>
      <c r="P212" s="4233" t="s">
        <v>3623</v>
      </c>
      <c r="Q212" s="4207" t="s">
        <v>2514</v>
      </c>
      <c r="R212" s="4272">
        <v>0</v>
      </c>
      <c r="S212" s="4272">
        <v>0</v>
      </c>
      <c r="T212" s="4272">
        <v>0</v>
      </c>
      <c r="U212" s="4272">
        <v>0</v>
      </c>
      <c r="V212" s="4272">
        <v>0</v>
      </c>
      <c r="W212" s="4272">
        <v>0</v>
      </c>
      <c r="X212" s="4272">
        <v>0</v>
      </c>
      <c r="Y212" s="4272">
        <v>0</v>
      </c>
      <c r="Z212" s="4272">
        <v>0</v>
      </c>
      <c r="AA212" s="4272">
        <v>0</v>
      </c>
      <c r="AB212" s="4272">
        <v>0</v>
      </c>
      <c r="AC212" s="4272">
        <v>0</v>
      </c>
      <c r="AD212" s="4272">
        <v>0</v>
      </c>
      <c r="AE212" s="4272">
        <v>3.7277061868359787E-2</v>
      </c>
      <c r="AF212" s="4272">
        <v>5.0363636580027876E-2</v>
      </c>
      <c r="AG212" s="4272">
        <v>4.572446021926942E-3</v>
      </c>
      <c r="AH212" s="4272">
        <v>1.2964465646272579E-2</v>
      </c>
      <c r="AI212" s="4272">
        <v>3.6048721582184404E-2</v>
      </c>
      <c r="AJ212" s="4272">
        <v>7.5844589041015556E-2</v>
      </c>
      <c r="AK212" s="4272">
        <v>7.2692133043231202E-2</v>
      </c>
      <c r="AL212" s="4272">
        <v>9.2707199945209734E-2</v>
      </c>
      <c r="AM212" s="4272">
        <v>0.13176012504517884</v>
      </c>
      <c r="AN212" s="4272">
        <v>7.5730377612998029E-2</v>
      </c>
      <c r="AO212" s="4272">
        <v>0.10004113876290022</v>
      </c>
      <c r="AP212" s="4272">
        <v>0.11082607464285033</v>
      </c>
      <c r="AQ212" s="4272">
        <v>0.10085835304407446</v>
      </c>
      <c r="AR212" s="4272">
        <v>9.2805269529012246E-2</v>
      </c>
      <c r="AS212" s="4272">
        <v>7.8080503464723131E-2</v>
      </c>
      <c r="AT212" s="4272">
        <v>6.466052928637786E-2</v>
      </c>
      <c r="AU212" s="4272">
        <v>6.2312858656784771E-2</v>
      </c>
      <c r="AV212" s="4272">
        <v>5.8329455268660027E-2</v>
      </c>
      <c r="AW212" s="4272">
        <v>5.4694770008035271E-2</v>
      </c>
      <c r="AX212" s="4272">
        <v>6.5598559477068538E-2</v>
      </c>
      <c r="AY212" s="4272">
        <v>7.0762055534757701E-2</v>
      </c>
      <c r="AZ212" s="4272">
        <v>6.8184681478237502E-2</v>
      </c>
      <c r="BA212" s="4272">
        <v>5.8586588816079151E-2</v>
      </c>
      <c r="BB212" s="4272">
        <v>5.3379372191798391E-2</v>
      </c>
      <c r="BC212" s="4272">
        <v>5.1350533726857522E-2</v>
      </c>
    </row>
    <row r="213" spans="1:55">
      <c r="A213" s="4699"/>
      <c r="B213" s="4704"/>
      <c r="C213" s="4704"/>
      <c r="D213" s="4704"/>
      <c r="E213" s="4704"/>
      <c r="F213" s="4704"/>
      <c r="G213" s="4704"/>
      <c r="H213" s="4704"/>
      <c r="I213" s="4704"/>
      <c r="J213" s="4704"/>
      <c r="K213" s="4704"/>
      <c r="L213" s="4704"/>
      <c r="M213" s="4704"/>
      <c r="N213" s="4704"/>
      <c r="O213" s="4694"/>
      <c r="P213" s="4230" t="s">
        <v>3624</v>
      </c>
      <c r="Q213" s="4201" t="s">
        <v>2515</v>
      </c>
      <c r="R213" s="4271">
        <v>0</v>
      </c>
      <c r="S213" s="4271">
        <v>0</v>
      </c>
      <c r="T213" s="4271">
        <v>0</v>
      </c>
      <c r="U213" s="4271">
        <v>0</v>
      </c>
      <c r="V213" s="4271">
        <v>0</v>
      </c>
      <c r="W213" s="4271">
        <v>0</v>
      </c>
      <c r="X213" s="4271">
        <v>0</v>
      </c>
      <c r="Y213" s="4271">
        <v>0</v>
      </c>
      <c r="Z213" s="4271">
        <v>0</v>
      </c>
      <c r="AA213" s="4271">
        <v>0</v>
      </c>
      <c r="AB213" s="4271">
        <v>0</v>
      </c>
      <c r="AC213" s="4271">
        <v>0</v>
      </c>
      <c r="AD213" s="4271">
        <v>0</v>
      </c>
      <c r="AE213" s="4271">
        <v>0</v>
      </c>
      <c r="AF213" s="4271">
        <v>0</v>
      </c>
      <c r="AG213" s="4271">
        <v>0</v>
      </c>
      <c r="AH213" s="4271">
        <v>0</v>
      </c>
      <c r="AI213" s="4271">
        <v>0</v>
      </c>
      <c r="AJ213" s="4271">
        <v>0</v>
      </c>
      <c r="AK213" s="4271">
        <v>0</v>
      </c>
      <c r="AL213" s="4271">
        <v>0</v>
      </c>
      <c r="AM213" s="4271">
        <v>0</v>
      </c>
      <c r="AN213" s="4271">
        <v>0</v>
      </c>
      <c r="AO213" s="4271">
        <v>0</v>
      </c>
      <c r="AP213" s="4271">
        <v>0</v>
      </c>
      <c r="AQ213" s="4271">
        <v>0</v>
      </c>
      <c r="AR213" s="4271">
        <v>0</v>
      </c>
      <c r="AS213" s="4271">
        <v>0</v>
      </c>
      <c r="AT213" s="4271">
        <v>0</v>
      </c>
      <c r="AU213" s="4271">
        <v>0</v>
      </c>
      <c r="AV213" s="4271">
        <v>0</v>
      </c>
      <c r="AW213" s="4271">
        <v>0</v>
      </c>
      <c r="AX213" s="4271">
        <v>0</v>
      </c>
      <c r="AY213" s="4271">
        <v>0</v>
      </c>
      <c r="AZ213" s="4271">
        <v>0</v>
      </c>
      <c r="BA213" s="4271">
        <v>0</v>
      </c>
      <c r="BB213" s="4271">
        <v>0</v>
      </c>
      <c r="BC213" s="4271">
        <v>0</v>
      </c>
    </row>
    <row r="214" spans="1:55">
      <c r="A214" s="4699"/>
      <c r="B214" s="4704"/>
      <c r="C214" s="4704"/>
      <c r="D214" s="4704"/>
      <c r="E214" s="4704"/>
      <c r="F214" s="4704"/>
      <c r="G214" s="4704"/>
      <c r="H214" s="4704"/>
      <c r="I214" s="4704"/>
      <c r="J214" s="4704"/>
      <c r="K214" s="4704"/>
      <c r="L214" s="4704"/>
      <c r="M214" s="4704"/>
      <c r="N214" s="4704"/>
      <c r="O214" s="4694"/>
      <c r="P214" s="4230" t="s">
        <v>3625</v>
      </c>
      <c r="Q214" s="4207" t="s">
        <v>2516</v>
      </c>
      <c r="R214" s="4272">
        <v>6.486583163394033E-2</v>
      </c>
      <c r="S214" s="4272">
        <v>0.10293016126579135</v>
      </c>
      <c r="T214" s="4272">
        <v>7.3970560633671759E-2</v>
      </c>
      <c r="U214" s="4272">
        <v>7.4704374064163429E-2</v>
      </c>
      <c r="V214" s="4272">
        <v>9.5397821814797792E-2</v>
      </c>
      <c r="W214" s="4272">
        <v>9.1290076384827737E-2</v>
      </c>
      <c r="X214" s="4272">
        <v>0.1122922870840663</v>
      </c>
      <c r="Y214" s="4272">
        <v>0.10712700866593201</v>
      </c>
      <c r="Z214" s="4272">
        <v>0.10795608578440005</v>
      </c>
      <c r="AA214" s="4272">
        <v>9.1181200861049846E-2</v>
      </c>
      <c r="AB214" s="4272">
        <v>9.7812288625730312E-2</v>
      </c>
      <c r="AC214" s="4272">
        <v>9.6870341088219486E-2</v>
      </c>
      <c r="AD214" s="4272">
        <v>9.6644406712687841E-2</v>
      </c>
      <c r="AE214" s="4272">
        <v>0.14819932690447657</v>
      </c>
      <c r="AF214" s="4272">
        <v>0.14614462998025671</v>
      </c>
      <c r="AG214" s="4272">
        <v>0.12464661964884899</v>
      </c>
      <c r="AH214" s="4272">
        <v>0.14342308862111602</v>
      </c>
      <c r="AI214" s="4272">
        <v>0.10354703920464096</v>
      </c>
      <c r="AJ214" s="4272">
        <v>9.1279413801613626E-2</v>
      </c>
      <c r="AK214" s="4272">
        <v>0.11616421155274584</v>
      </c>
      <c r="AL214" s="4272">
        <v>0.10421707945781179</v>
      </c>
      <c r="AM214" s="4272">
        <v>0.10973770783814839</v>
      </c>
      <c r="AN214" s="4272">
        <v>8.054415134814219E-2</v>
      </c>
      <c r="AO214" s="4272">
        <v>9.3824955227682416E-2</v>
      </c>
      <c r="AP214" s="4272">
        <v>9.7957263477433457E-2</v>
      </c>
      <c r="AQ214" s="4272">
        <v>0.11662233803696534</v>
      </c>
      <c r="AR214" s="4272">
        <v>0.13661844549790014</v>
      </c>
      <c r="AS214" s="4272">
        <v>0.15772709460565387</v>
      </c>
      <c r="AT214" s="4272">
        <v>0.20098157454918741</v>
      </c>
      <c r="AU214" s="4272">
        <v>0.17515643529408986</v>
      </c>
      <c r="AV214" s="4272">
        <v>0.15561056497110998</v>
      </c>
      <c r="AW214" s="4272">
        <v>0.1469803897200484</v>
      </c>
      <c r="AX214" s="4272">
        <v>0.17091467381782816</v>
      </c>
      <c r="AY214" s="4272">
        <v>0.19466671122017734</v>
      </c>
      <c r="AZ214" s="4272">
        <v>0.23636331432589749</v>
      </c>
      <c r="BA214" s="4272">
        <v>0.2038804230585777</v>
      </c>
      <c r="BB214" s="4272">
        <v>0.21065673042433716</v>
      </c>
      <c r="BC214" s="4272">
        <v>0.23599816350015451</v>
      </c>
    </row>
    <row r="215" spans="1:55">
      <c r="A215" s="4699"/>
      <c r="B215" s="4704"/>
      <c r="C215" s="4704"/>
      <c r="D215" s="4704"/>
      <c r="E215" s="4704"/>
      <c r="F215" s="4704"/>
      <c r="G215" s="4704"/>
      <c r="H215" s="4704"/>
      <c r="I215" s="4704"/>
      <c r="J215" s="4704"/>
      <c r="K215" s="4704"/>
      <c r="L215" s="4704"/>
      <c r="M215" s="4704"/>
      <c r="N215" s="4704"/>
      <c r="O215" s="4694"/>
      <c r="P215" s="4233"/>
      <c r="Q215" s="4188"/>
      <c r="R215" s="4271"/>
      <c r="S215" s="4271"/>
      <c r="T215" s="4271"/>
      <c r="U215" s="4271"/>
      <c r="V215" s="4271"/>
      <c r="W215" s="4271"/>
      <c r="X215" s="4271"/>
      <c r="Y215" s="4271"/>
      <c r="Z215" s="4271"/>
      <c r="AA215" s="4271"/>
      <c r="AB215" s="4271"/>
      <c r="AC215" s="4271"/>
      <c r="AD215" s="4271"/>
      <c r="AE215" s="4271"/>
      <c r="AF215" s="4271"/>
      <c r="AG215" s="4271"/>
      <c r="AH215" s="4271"/>
      <c r="AI215" s="4271"/>
      <c r="AJ215" s="4271"/>
      <c r="AK215" s="4271"/>
      <c r="AL215" s="4271"/>
      <c r="AM215" s="4271"/>
      <c r="AN215" s="4271"/>
      <c r="AO215" s="4271"/>
      <c r="AP215" s="4271"/>
      <c r="AQ215" s="4271"/>
      <c r="AR215" s="4271"/>
      <c r="AS215" s="4271"/>
      <c r="AT215" s="4271"/>
      <c r="AU215" s="4271"/>
      <c r="AV215" s="4271"/>
      <c r="AW215" s="4271"/>
      <c r="AX215" s="4271"/>
      <c r="AY215" s="4271"/>
      <c r="AZ215" s="4271"/>
      <c r="BA215" s="4271"/>
      <c r="BB215" s="4271"/>
      <c r="BC215" s="4271"/>
    </row>
    <row r="216" spans="1:55">
      <c r="A216" s="4699"/>
      <c r="B216" s="4704"/>
      <c r="C216" s="4704"/>
      <c r="D216" s="4704"/>
      <c r="E216" s="4704"/>
      <c r="F216" s="4704"/>
      <c r="G216" s="4704"/>
      <c r="H216" s="4704"/>
      <c r="I216" s="4704"/>
      <c r="J216" s="4704"/>
      <c r="K216" s="4704"/>
      <c r="L216" s="4704"/>
      <c r="M216" s="4704"/>
      <c r="N216" s="4704"/>
      <c r="O216" s="4694"/>
      <c r="P216" s="4233" t="s">
        <v>3626</v>
      </c>
      <c r="Q216" s="4206" t="s">
        <v>2517</v>
      </c>
      <c r="R216" s="4269">
        <v>1.8202331324094807</v>
      </c>
      <c r="S216" s="4269">
        <v>1.3292839098570075</v>
      </c>
      <c r="T216" s="4269">
        <v>0.97006054346007686</v>
      </c>
      <c r="U216" s="4269">
        <v>1.1568861373878394</v>
      </c>
      <c r="V216" s="4269">
        <v>1.3896435349328258</v>
      </c>
      <c r="W216" s="4269">
        <v>1.4206016149613367</v>
      </c>
      <c r="X216" s="4269">
        <v>1.6254060641384158</v>
      </c>
      <c r="Y216" s="4269">
        <v>1.3726894118251463</v>
      </c>
      <c r="Z216" s="4269">
        <v>1.1918259543733281</v>
      </c>
      <c r="AA216" s="4269">
        <v>0.98005099436088361</v>
      </c>
      <c r="AB216" s="4269">
        <v>0.89124961675165992</v>
      </c>
      <c r="AC216" s="4269">
        <v>0.89539589013868937</v>
      </c>
      <c r="AD216" s="4269">
        <v>0.92015149173512278</v>
      </c>
      <c r="AE216" s="4269">
        <v>1.0922981493155621</v>
      </c>
      <c r="AF216" s="4269">
        <v>1.1148022051862516</v>
      </c>
      <c r="AG216" s="4269">
        <v>1.2924724464907704</v>
      </c>
      <c r="AH216" s="4269">
        <v>1.2480996697045099</v>
      </c>
      <c r="AI216" s="4269">
        <v>1.1004354084428021</v>
      </c>
      <c r="AJ216" s="4269">
        <v>1.1825942155416742</v>
      </c>
      <c r="AK216" s="4269">
        <v>1.1109512910906434</v>
      </c>
      <c r="AL216" s="4269">
        <v>0.93378253673617562</v>
      </c>
      <c r="AM216" s="4269">
        <v>0.9350534566549642</v>
      </c>
      <c r="AN216" s="4269">
        <v>0.67725252483185638</v>
      </c>
      <c r="AO216" s="4269">
        <v>0.86498780849819856</v>
      </c>
      <c r="AP216" s="4269">
        <v>1.034797865280765</v>
      </c>
      <c r="AQ216" s="4269">
        <v>1.1283428109266871</v>
      </c>
      <c r="AR216" s="4269">
        <v>1.2329089973326455</v>
      </c>
      <c r="AS216" s="4269">
        <v>1.1834896562269177</v>
      </c>
      <c r="AT216" s="4269">
        <v>1.1859832861772315</v>
      </c>
      <c r="AU216" s="4269">
        <v>1.2196254104813802</v>
      </c>
      <c r="AV216" s="4269">
        <v>1.2360797119054632</v>
      </c>
      <c r="AW216" s="4269">
        <v>1.2978752109588561</v>
      </c>
      <c r="AX216" s="4269">
        <v>1.1866855167365427</v>
      </c>
      <c r="AY216" s="4269">
        <v>1.3404831191017177</v>
      </c>
      <c r="AZ216" s="4269">
        <v>1.2541664014357523</v>
      </c>
      <c r="BA216" s="4269">
        <v>1.3071874435481248</v>
      </c>
      <c r="BB216" s="4269">
        <v>1.1912069281406996</v>
      </c>
      <c r="BC216" s="4269">
        <v>1.4436927316490631</v>
      </c>
    </row>
    <row r="217" spans="1:55">
      <c r="A217" s="4699"/>
      <c r="B217" s="4704"/>
      <c r="C217" s="4704"/>
      <c r="D217" s="4704"/>
      <c r="E217" s="4704"/>
      <c r="F217" s="4704"/>
      <c r="G217" s="4704"/>
      <c r="H217" s="4704"/>
      <c r="I217" s="4704"/>
      <c r="J217" s="4704"/>
      <c r="K217" s="4704"/>
      <c r="L217" s="4704"/>
      <c r="M217" s="4704"/>
      <c r="N217" s="4704"/>
      <c r="O217" s="4694"/>
      <c r="P217" s="4233"/>
      <c r="Q217" s="4188"/>
      <c r="R217" s="4271"/>
      <c r="S217" s="4271"/>
      <c r="T217" s="4271"/>
      <c r="U217" s="4271"/>
      <c r="V217" s="4271"/>
      <c r="W217" s="4271"/>
      <c r="X217" s="4271"/>
      <c r="Y217" s="4271"/>
      <c r="Z217" s="4271"/>
      <c r="AA217" s="4271"/>
      <c r="AB217" s="4271"/>
      <c r="AC217" s="4271"/>
      <c r="AD217" s="4271"/>
      <c r="AE217" s="4271"/>
      <c r="AF217" s="4271"/>
      <c r="AG217" s="4271"/>
      <c r="AH217" s="4271"/>
      <c r="AI217" s="4271"/>
      <c r="AJ217" s="4271"/>
      <c r="AK217" s="4271"/>
      <c r="AL217" s="4271"/>
      <c r="AM217" s="4271"/>
      <c r="AN217" s="4271"/>
      <c r="AO217" s="4271"/>
      <c r="AP217" s="4271"/>
      <c r="AQ217" s="4271"/>
      <c r="AR217" s="4271"/>
      <c r="AS217" s="4271"/>
      <c r="AT217" s="4271"/>
      <c r="AU217" s="4271"/>
      <c r="AV217" s="4271"/>
      <c r="AW217" s="4271"/>
      <c r="AX217" s="4271"/>
      <c r="AY217" s="4271"/>
      <c r="AZ217" s="4271"/>
      <c r="BA217" s="4271"/>
      <c r="BB217" s="4271"/>
      <c r="BC217" s="4271"/>
    </row>
    <row r="218" spans="1:55">
      <c r="A218" s="4699"/>
      <c r="B218" s="4704"/>
      <c r="C218" s="4704"/>
      <c r="D218" s="4704"/>
      <c r="E218" s="4704"/>
      <c r="F218" s="4704"/>
      <c r="G218" s="4704"/>
      <c r="H218" s="4704"/>
      <c r="I218" s="4704"/>
      <c r="J218" s="4704"/>
      <c r="K218" s="4704"/>
      <c r="L218" s="4704"/>
      <c r="M218" s="4704"/>
      <c r="N218" s="4704"/>
      <c r="O218" s="4694"/>
      <c r="P218" s="4233" t="s">
        <v>3627</v>
      </c>
      <c r="Q218" s="4207" t="s">
        <v>2518</v>
      </c>
      <c r="R218" s="4272">
        <v>0.39210945399151653</v>
      </c>
      <c r="S218" s="4272">
        <v>0.23389838831978702</v>
      </c>
      <c r="T218" s="4272">
        <v>0.19246892797771736</v>
      </c>
      <c r="U218" s="4272">
        <v>0.19795769234585728</v>
      </c>
      <c r="V218" s="4272">
        <v>0.26434391726760398</v>
      </c>
      <c r="W218" s="4272">
        <v>0.27023289522497351</v>
      </c>
      <c r="X218" s="4272">
        <v>0.34357634128324221</v>
      </c>
      <c r="Y218" s="4272">
        <v>0.27249840872675724</v>
      </c>
      <c r="Z218" s="4272">
        <v>0.24743857843850986</v>
      </c>
      <c r="AA218" s="4272">
        <v>0.22695508241035739</v>
      </c>
      <c r="AB218" s="4272">
        <v>0.22443493311847623</v>
      </c>
      <c r="AC218" s="4272">
        <v>0.21414439381396705</v>
      </c>
      <c r="AD218" s="4272">
        <v>0.14811724497243753</v>
      </c>
      <c r="AE218" s="4272">
        <v>0.17369001265587744</v>
      </c>
      <c r="AF218" s="4272">
        <v>0.18834367889431594</v>
      </c>
      <c r="AG218" s="4272">
        <v>0.18010048257498137</v>
      </c>
      <c r="AH218" s="4272">
        <v>0.1612154678966968</v>
      </c>
      <c r="AI218" s="4272">
        <v>0.16076718468340118</v>
      </c>
      <c r="AJ218" s="4272">
        <v>0.20858280730641929</v>
      </c>
      <c r="AK218" s="4272">
        <v>0.27970875557925218</v>
      </c>
      <c r="AL218" s="4272">
        <v>0.24583979438180847</v>
      </c>
      <c r="AM218" s="4272">
        <v>0.189129022757135</v>
      </c>
      <c r="AN218" s="4272">
        <v>0.15749986417310011</v>
      </c>
      <c r="AO218" s="4272">
        <v>0.19059836103494021</v>
      </c>
      <c r="AP218" s="4272">
        <v>0.21123328194141699</v>
      </c>
      <c r="AQ218" s="4272">
        <v>0.22133805893187608</v>
      </c>
      <c r="AR218" s="4272">
        <v>0.19349049052114217</v>
      </c>
      <c r="AS218" s="4272">
        <v>0.18508032277725059</v>
      </c>
      <c r="AT218" s="4272">
        <v>0.20524080049850743</v>
      </c>
      <c r="AU218" s="4272">
        <v>0.22253095083369412</v>
      </c>
      <c r="AV218" s="4272">
        <v>0.23251590596861213</v>
      </c>
      <c r="AW218" s="4272">
        <v>0.22921762350089961</v>
      </c>
      <c r="AX218" s="4272">
        <v>0.21226285103840248</v>
      </c>
      <c r="AY218" s="4272">
        <v>0.22752823696634253</v>
      </c>
      <c r="AZ218" s="4272">
        <v>0.20375285689140868</v>
      </c>
      <c r="BA218" s="4272">
        <v>0.22844719162440516</v>
      </c>
      <c r="BB218" s="4272">
        <v>0.21336696644488942</v>
      </c>
      <c r="BC218" s="4272">
        <v>0.2369319428420755</v>
      </c>
    </row>
    <row r="219" spans="1:55">
      <c r="A219" s="4699"/>
      <c r="B219" s="4704"/>
      <c r="C219" s="4704"/>
      <c r="D219" s="4704"/>
      <c r="E219" s="4704"/>
      <c r="F219" s="4704"/>
      <c r="G219" s="4704"/>
      <c r="H219" s="4704"/>
      <c r="I219" s="4704"/>
      <c r="J219" s="4704"/>
      <c r="K219" s="4704"/>
      <c r="L219" s="4704"/>
      <c r="M219" s="4704"/>
      <c r="N219" s="4704"/>
      <c r="O219" s="4694"/>
      <c r="P219" s="4230" t="s">
        <v>3628</v>
      </c>
      <c r="Q219" s="4201" t="s">
        <v>2519</v>
      </c>
      <c r="R219" s="4271">
        <v>0.39032500378173463</v>
      </c>
      <c r="S219" s="4271">
        <v>0.22926673706592984</v>
      </c>
      <c r="T219" s="4271">
        <v>0.15646137797743176</v>
      </c>
      <c r="U219" s="4271">
        <v>0.1279759222203169</v>
      </c>
      <c r="V219" s="4271">
        <v>0.22888194287847102</v>
      </c>
      <c r="W219" s="4271">
        <v>0.23398090914326589</v>
      </c>
      <c r="X219" s="4271">
        <v>0.23938400251245864</v>
      </c>
      <c r="Y219" s="4271">
        <v>0.22681584420295758</v>
      </c>
      <c r="Z219" s="4271">
        <v>0.138091298539568</v>
      </c>
      <c r="AA219" s="4271">
        <v>0.15594357688536395</v>
      </c>
      <c r="AB219" s="4271">
        <v>0.18986578588959249</v>
      </c>
      <c r="AC219" s="4271">
        <v>0.16727524861860871</v>
      </c>
      <c r="AD219" s="4271">
        <v>0.23116614544801736</v>
      </c>
      <c r="AE219" s="4271">
        <v>0.19480150847965977</v>
      </c>
      <c r="AF219" s="4271">
        <v>0.20033422594459413</v>
      </c>
      <c r="AG219" s="4271">
        <v>0.18051827188191905</v>
      </c>
      <c r="AH219" s="4271">
        <v>0.19147466599762755</v>
      </c>
      <c r="AI219" s="4271">
        <v>0.19603995105164046</v>
      </c>
      <c r="AJ219" s="4271">
        <v>0.20685755855208618</v>
      </c>
      <c r="AK219" s="4271">
        <v>0.15875198159931503</v>
      </c>
      <c r="AL219" s="4271">
        <v>0.16380380083802221</v>
      </c>
      <c r="AM219" s="4271">
        <v>0.12860075215022013</v>
      </c>
      <c r="AN219" s="4271">
        <v>0.10169248182814754</v>
      </c>
      <c r="AO219" s="4271">
        <v>9.969329103544855E-2</v>
      </c>
      <c r="AP219" s="4271">
        <v>0.10778639836945142</v>
      </c>
      <c r="AQ219" s="4271">
        <v>0.14803453216407611</v>
      </c>
      <c r="AR219" s="4271">
        <v>0.2072810869172122</v>
      </c>
      <c r="AS219" s="4271">
        <v>0.20420334524851882</v>
      </c>
      <c r="AT219" s="4271">
        <v>0.20176524697762738</v>
      </c>
      <c r="AU219" s="4271">
        <v>0.1545943729192</v>
      </c>
      <c r="AV219" s="4271">
        <v>0.14686140230705072</v>
      </c>
      <c r="AW219" s="4271">
        <v>0.14330944132575432</v>
      </c>
      <c r="AX219" s="4271">
        <v>0.17048997090018314</v>
      </c>
      <c r="AY219" s="4271">
        <v>0.185739535541183</v>
      </c>
      <c r="AZ219" s="4271">
        <v>0.15002179361778051</v>
      </c>
      <c r="BA219" s="4271">
        <v>0.19132939890430301</v>
      </c>
      <c r="BB219" s="4271">
        <v>0.16438815613481966</v>
      </c>
      <c r="BC219" s="4271">
        <v>0.20628214094107472</v>
      </c>
    </row>
    <row r="220" spans="1:55">
      <c r="A220" s="4699"/>
      <c r="B220" s="4704"/>
      <c r="C220" s="4704"/>
      <c r="D220" s="4704"/>
      <c r="E220" s="4704"/>
      <c r="F220" s="4704"/>
      <c r="G220" s="4704"/>
      <c r="H220" s="4704"/>
      <c r="I220" s="4704"/>
      <c r="J220" s="4704"/>
      <c r="K220" s="4704"/>
      <c r="L220" s="4704"/>
      <c r="M220" s="4704"/>
      <c r="N220" s="4704"/>
      <c r="O220" s="4694"/>
      <c r="P220" s="4233" t="s">
        <v>3629</v>
      </c>
      <c r="Q220" s="4207" t="s">
        <v>2520</v>
      </c>
      <c r="R220" s="4272">
        <v>3.0523490430477335E-2</v>
      </c>
      <c r="S220" s="4272">
        <v>1.2737040948107214E-2</v>
      </c>
      <c r="T220" s="4272">
        <v>6.001258333380945E-3</v>
      </c>
      <c r="U220" s="4272">
        <v>8.018744493551503E-3</v>
      </c>
      <c r="V220" s="4272">
        <v>1.3711848017935544E-2</v>
      </c>
      <c r="W220" s="4272">
        <v>1.401731663460388E-2</v>
      </c>
      <c r="X220" s="4272">
        <v>1.6140801688874228E-2</v>
      </c>
      <c r="Y220" s="4272">
        <v>1.4044400807101466E-2</v>
      </c>
      <c r="Z220" s="4272">
        <v>1.6791027407075752E-2</v>
      </c>
      <c r="AA220" s="4272">
        <v>1.1768523581324157E-2</v>
      </c>
      <c r="AB220" s="4272">
        <v>8.8929271614987104E-3</v>
      </c>
      <c r="AC220" s="4272">
        <v>9.0643129656705623E-3</v>
      </c>
      <c r="AD220" s="4272">
        <v>2.6675016483707098E-2</v>
      </c>
      <c r="AE220" s="4272">
        <v>1.7596566130480572E-2</v>
      </c>
      <c r="AF220" s="4272">
        <v>2.5628224942444738E-2</v>
      </c>
      <c r="AG220" s="4272">
        <v>2.8312822800679909E-2</v>
      </c>
      <c r="AH220" s="4272">
        <v>2.7870062790355279E-2</v>
      </c>
      <c r="AI220" s="4272">
        <v>3.0688590357670409E-2</v>
      </c>
      <c r="AJ220" s="4272">
        <v>3.060082113512191E-2</v>
      </c>
      <c r="AK220" s="4272">
        <v>2.7841743598412596E-2</v>
      </c>
      <c r="AL220" s="4272">
        <v>2.566490693873983E-2</v>
      </c>
      <c r="AM220" s="4272">
        <v>2.9220732649394121E-2</v>
      </c>
      <c r="AN220" s="4272">
        <v>1.7904000739406636E-2</v>
      </c>
      <c r="AO220" s="4272">
        <v>2.4156154570401052E-2</v>
      </c>
      <c r="AP220" s="4272">
        <v>2.6423016654149072E-2</v>
      </c>
      <c r="AQ220" s="4272">
        <v>2.7637397614522677E-2</v>
      </c>
      <c r="AR220" s="4272">
        <v>4.0363105100288954E-2</v>
      </c>
      <c r="AS220" s="4272">
        <v>4.1321055477650651E-2</v>
      </c>
      <c r="AT220" s="4272">
        <v>4.6926308633684723E-2</v>
      </c>
      <c r="AU220" s="4272">
        <v>5.2119407540235599E-2</v>
      </c>
      <c r="AV220" s="4272">
        <v>6.3093432454598003E-2</v>
      </c>
      <c r="AW220" s="4272">
        <v>5.7468722053260535E-2</v>
      </c>
      <c r="AX220" s="4272">
        <v>5.1494082650771524E-2</v>
      </c>
      <c r="AY220" s="4272">
        <v>4.9030582041958148E-2</v>
      </c>
      <c r="AZ220" s="4272">
        <v>5.1354000100857305E-2</v>
      </c>
      <c r="BA220" s="4272">
        <v>5.4347940063522837E-2</v>
      </c>
      <c r="BB220" s="4272">
        <v>5.0454749329947979E-2</v>
      </c>
      <c r="BC220" s="4272">
        <v>4.7664952898109195E-2</v>
      </c>
    </row>
    <row r="221" spans="1:55">
      <c r="A221" s="4699"/>
      <c r="B221" s="4704"/>
      <c r="C221" s="4704"/>
      <c r="D221" s="4704"/>
      <c r="E221" s="4704"/>
      <c r="F221" s="4704"/>
      <c r="G221" s="4704"/>
      <c r="H221" s="4704"/>
      <c r="I221" s="4704"/>
      <c r="J221" s="4704"/>
      <c r="K221" s="4704"/>
      <c r="L221" s="4704"/>
      <c r="M221" s="4704"/>
      <c r="N221" s="4704"/>
      <c r="O221" s="4694"/>
      <c r="P221" s="4233" t="s">
        <v>3630</v>
      </c>
      <c r="Q221" s="4201" t="s">
        <v>2521</v>
      </c>
      <c r="R221" s="4271">
        <v>0.82883016322757697</v>
      </c>
      <c r="S221" s="4271">
        <v>0.65074700116693218</v>
      </c>
      <c r="T221" s="4271">
        <v>0.48653058631338369</v>
      </c>
      <c r="U221" s="4271">
        <v>0.6044027415240536</v>
      </c>
      <c r="V221" s="4271">
        <v>0.68400887569285784</v>
      </c>
      <c r="W221" s="4271">
        <v>0.69924702920604265</v>
      </c>
      <c r="X221" s="4271">
        <v>0.60346138145234707</v>
      </c>
      <c r="Y221" s="4271">
        <v>0.60790787767919052</v>
      </c>
      <c r="Z221" s="4271">
        <v>0.43784274987784771</v>
      </c>
      <c r="AA221" s="4271">
        <v>0.32050404821353173</v>
      </c>
      <c r="AB221" s="4271">
        <v>0.25295132556056776</v>
      </c>
      <c r="AC221" s="4271">
        <v>0.26928865245945149</v>
      </c>
      <c r="AD221" s="4271">
        <v>0.33757696521304481</v>
      </c>
      <c r="AE221" s="4271">
        <v>0.36545648268320108</v>
      </c>
      <c r="AF221" s="4271">
        <v>0.42599100886036262</v>
      </c>
      <c r="AG221" s="4271">
        <v>0.45838751076880419</v>
      </c>
      <c r="AH221" s="4271">
        <v>0.36784387753902209</v>
      </c>
      <c r="AI221" s="4271">
        <v>0.46667802797026964</v>
      </c>
      <c r="AJ221" s="4271">
        <v>0.47607965315021722</v>
      </c>
      <c r="AK221" s="4271">
        <v>0.48142433125076112</v>
      </c>
      <c r="AL221" s="4271">
        <v>0.38038570527898863</v>
      </c>
      <c r="AM221" s="4271">
        <v>0.4562606866211818</v>
      </c>
      <c r="AN221" s="4271">
        <v>0.30158677319483934</v>
      </c>
      <c r="AO221" s="4271">
        <v>0.42309832536882819</v>
      </c>
      <c r="AP221" s="4271">
        <v>0.45651472189007397</v>
      </c>
      <c r="AQ221" s="4271">
        <v>0.50383395338539538</v>
      </c>
      <c r="AR221" s="4271">
        <v>0.59066139462610889</v>
      </c>
      <c r="AS221" s="4271">
        <v>0.56242786351867713</v>
      </c>
      <c r="AT221" s="4271">
        <v>0.57405198168610716</v>
      </c>
      <c r="AU221" s="4271">
        <v>0.64431321401423847</v>
      </c>
      <c r="AV221" s="4271">
        <v>0.62904406775331334</v>
      </c>
      <c r="AW221" s="4271">
        <v>0.6611802542389581</v>
      </c>
      <c r="AX221" s="4271">
        <v>0.595209894742455</v>
      </c>
      <c r="AY221" s="4271">
        <v>0.72354853052277557</v>
      </c>
      <c r="AZ221" s="4271">
        <v>0.66867170395357023</v>
      </c>
      <c r="BA221" s="4271">
        <v>0.67967530714580859</v>
      </c>
      <c r="BB221" s="4271">
        <v>0.59067785889269464</v>
      </c>
      <c r="BC221" s="4271">
        <v>0.747332179998768</v>
      </c>
    </row>
    <row r="222" spans="1:55">
      <c r="A222" s="4699"/>
      <c r="B222" s="4704"/>
      <c r="C222" s="4704"/>
      <c r="D222" s="4704"/>
      <c r="E222" s="4704"/>
      <c r="F222" s="4704"/>
      <c r="G222" s="4704"/>
      <c r="H222" s="4704"/>
      <c r="I222" s="4704"/>
      <c r="J222" s="4704"/>
      <c r="K222" s="4704"/>
      <c r="L222" s="4704"/>
      <c r="M222" s="4704"/>
      <c r="N222" s="4704"/>
      <c r="O222" s="4694"/>
      <c r="P222" s="4236" t="s">
        <v>3631</v>
      </c>
      <c r="Q222" s="4207" t="s">
        <v>2522</v>
      </c>
      <c r="R222" s="4272">
        <v>0.80769851600647724</v>
      </c>
      <c r="S222" s="4272">
        <v>0.63222039615150349</v>
      </c>
      <c r="T222" s="4272">
        <v>0.47409940833709457</v>
      </c>
      <c r="U222" s="4272">
        <v>0.58310042029370968</v>
      </c>
      <c r="V222" s="4272">
        <v>0.6642846448547064</v>
      </c>
      <c r="W222" s="4272">
        <v>0.67908338761150766</v>
      </c>
      <c r="X222" s="4272">
        <v>0.58231920459227238</v>
      </c>
      <c r="Y222" s="4272">
        <v>0.58823164887382606</v>
      </c>
      <c r="Z222" s="4272">
        <v>0.41758175687248061</v>
      </c>
      <c r="AA222" s="4272">
        <v>0.30534908941837241</v>
      </c>
      <c r="AB222" s="4272">
        <v>0.2407297601895273</v>
      </c>
      <c r="AC222" s="4272">
        <v>0.255994326776468</v>
      </c>
      <c r="AD222" s="4272">
        <v>0.31864600467182486</v>
      </c>
      <c r="AE222" s="4272">
        <v>0.347843254025621</v>
      </c>
      <c r="AF222" s="4272">
        <v>0.41045063323181297</v>
      </c>
      <c r="AG222" s="4272">
        <v>0.44232381544192156</v>
      </c>
      <c r="AH222" s="4272">
        <v>0.35381534910429485</v>
      </c>
      <c r="AI222" s="4272">
        <v>0.44822672591129481</v>
      </c>
      <c r="AJ222" s="4272">
        <v>0.45769448177183636</v>
      </c>
      <c r="AK222" s="4272">
        <v>0.45450762879342477</v>
      </c>
      <c r="AL222" s="4272">
        <v>0.35636890689255846</v>
      </c>
      <c r="AM222" s="4272">
        <v>0.42030260534629005</v>
      </c>
      <c r="AN222" s="4272">
        <v>0.28239279139781603</v>
      </c>
      <c r="AO222" s="4272">
        <v>0.4039373938183235</v>
      </c>
      <c r="AP222" s="4272">
        <v>0.42752117090673564</v>
      </c>
      <c r="AQ222" s="4272">
        <v>0.47961816022055215</v>
      </c>
      <c r="AR222" s="4272">
        <v>0.56408623548425751</v>
      </c>
      <c r="AS222" s="4272">
        <v>0.53807606106600858</v>
      </c>
      <c r="AT222" s="4272">
        <v>0.54128966786604504</v>
      </c>
      <c r="AU222" s="4272">
        <v>0.60679810993246852</v>
      </c>
      <c r="AV222" s="4272">
        <v>0.59876916682808268</v>
      </c>
      <c r="AW222" s="4272">
        <v>0.6352388459360927</v>
      </c>
      <c r="AX222" s="4272">
        <v>0.56854884897207347</v>
      </c>
      <c r="AY222" s="4272">
        <v>0.69350729820023715</v>
      </c>
      <c r="AZ222" s="4272">
        <v>0.64360763752809036</v>
      </c>
      <c r="BA222" s="4272">
        <v>0.6497865526512534</v>
      </c>
      <c r="BB222" s="4272">
        <v>0.5684552650766117</v>
      </c>
      <c r="BC222" s="4272">
        <v>0.71568338732803993</v>
      </c>
    </row>
    <row r="223" spans="1:55">
      <c r="A223" s="4699"/>
      <c r="B223" s="4704"/>
      <c r="C223" s="4704"/>
      <c r="D223" s="4704"/>
      <c r="E223" s="4704"/>
      <c r="F223" s="4704"/>
      <c r="G223" s="4704"/>
      <c r="H223" s="4704"/>
      <c r="I223" s="4704"/>
      <c r="J223" s="4704"/>
      <c r="K223" s="4704"/>
      <c r="L223" s="4704"/>
      <c r="M223" s="4704"/>
      <c r="N223" s="4704"/>
      <c r="O223" s="4694"/>
      <c r="P223" s="4233" t="s">
        <v>3632</v>
      </c>
      <c r="Q223" s="4201" t="s">
        <v>2523</v>
      </c>
      <c r="R223" s="4271">
        <v>2.1131647221099694E-2</v>
      </c>
      <c r="S223" s="4271">
        <v>1.8526605015428674E-2</v>
      </c>
      <c r="T223" s="4271">
        <v>1.2431177976289096E-2</v>
      </c>
      <c r="U223" s="4271">
        <v>2.1302321230343889E-2</v>
      </c>
      <c r="V223" s="4271">
        <v>1.9724230838151422E-2</v>
      </c>
      <c r="W223" s="4271">
        <v>2.0163641594534949E-2</v>
      </c>
      <c r="X223" s="4271">
        <v>2.1142176860074698E-2</v>
      </c>
      <c r="Y223" s="4271">
        <v>1.9676228805364487E-2</v>
      </c>
      <c r="Z223" s="4271">
        <v>2.0260993005367094E-2</v>
      </c>
      <c r="AA223" s="4271">
        <v>1.5154958795159346E-2</v>
      </c>
      <c r="AB223" s="4271">
        <v>1.2221565371040471E-2</v>
      </c>
      <c r="AC223" s="4271">
        <v>1.3294325682983492E-2</v>
      </c>
      <c r="AD223" s="4271">
        <v>1.8930960541219941E-2</v>
      </c>
      <c r="AE223" s="4271">
        <v>1.7613228657580061E-2</v>
      </c>
      <c r="AF223" s="4271">
        <v>1.5540375628549674E-2</v>
      </c>
      <c r="AG223" s="4271">
        <v>1.6063695326882597E-2</v>
      </c>
      <c r="AH223" s="4271">
        <v>1.4028528434727213E-2</v>
      </c>
      <c r="AI223" s="4271">
        <v>1.8451302058974849E-2</v>
      </c>
      <c r="AJ223" s="4271">
        <v>1.8385171378380877E-2</v>
      </c>
      <c r="AK223" s="4271">
        <v>2.6916702457336347E-2</v>
      </c>
      <c r="AL223" s="4271">
        <v>2.4016798386430154E-2</v>
      </c>
      <c r="AM223" s="4271">
        <v>3.595808127489173E-2</v>
      </c>
      <c r="AN223" s="4271">
        <v>1.9193981797023283E-2</v>
      </c>
      <c r="AO223" s="4271">
        <v>1.9160931550504665E-2</v>
      </c>
      <c r="AP223" s="4271">
        <v>2.8993550983338359E-2</v>
      </c>
      <c r="AQ223" s="4271">
        <v>2.4215793164843194E-2</v>
      </c>
      <c r="AR223" s="4271">
        <v>2.6575159141851403E-2</v>
      </c>
      <c r="AS223" s="4271">
        <v>2.4351802452668585E-2</v>
      </c>
      <c r="AT223" s="4271">
        <v>3.2762313820062124E-2</v>
      </c>
      <c r="AU223" s="4271">
        <v>3.7515104081769897E-2</v>
      </c>
      <c r="AV223" s="4271">
        <v>3.0274900925230698E-2</v>
      </c>
      <c r="AW223" s="4271">
        <v>2.5941408302865423E-2</v>
      </c>
      <c r="AX223" s="4271">
        <v>2.6661045770381534E-2</v>
      </c>
      <c r="AY223" s="4271">
        <v>3.0041232322538376E-2</v>
      </c>
      <c r="AZ223" s="4271">
        <v>2.506406642547989E-2</v>
      </c>
      <c r="BA223" s="4271">
        <v>2.9888754494555195E-2</v>
      </c>
      <c r="BB223" s="4271">
        <v>2.2222593816082919E-2</v>
      </c>
      <c r="BC223" s="4271">
        <v>3.1648792670728093E-2</v>
      </c>
    </row>
    <row r="224" spans="1:55">
      <c r="A224" s="4699"/>
      <c r="B224" s="4704"/>
      <c r="C224" s="4704"/>
      <c r="D224" s="4704"/>
      <c r="E224" s="4704"/>
      <c r="F224" s="4704"/>
      <c r="G224" s="4704"/>
      <c r="H224" s="4704"/>
      <c r="I224" s="4704"/>
      <c r="J224" s="4704"/>
      <c r="K224" s="4704"/>
      <c r="L224" s="4704"/>
      <c r="M224" s="4704"/>
      <c r="N224" s="4704"/>
      <c r="O224" s="4694"/>
      <c r="P224" s="4233" t="s">
        <v>3633</v>
      </c>
      <c r="Q224" s="4207" t="s">
        <v>2524</v>
      </c>
      <c r="R224" s="4272">
        <v>0.17844502097817519</v>
      </c>
      <c r="S224" s="4272">
        <v>0.20263474235625115</v>
      </c>
      <c r="T224" s="4272">
        <v>0.1285983928581631</v>
      </c>
      <c r="U224" s="4272">
        <v>0.21853103680406016</v>
      </c>
      <c r="V224" s="4272">
        <v>0.19869695107595733</v>
      </c>
      <c r="W224" s="4272">
        <v>0.20312346475245061</v>
      </c>
      <c r="X224" s="4272">
        <v>0.42284353720149387</v>
      </c>
      <c r="Y224" s="4272">
        <v>0.25142288040913929</v>
      </c>
      <c r="Z224" s="4272">
        <v>0.35166230011032684</v>
      </c>
      <c r="AA224" s="4272">
        <v>0.26487976327030649</v>
      </c>
      <c r="AB224" s="4272">
        <v>0.21510464502152477</v>
      </c>
      <c r="AC224" s="4272">
        <v>0.23562328228099164</v>
      </c>
      <c r="AD224" s="4272">
        <v>0.17661611961791601</v>
      </c>
      <c r="AE224" s="4272">
        <v>0.34075357936634343</v>
      </c>
      <c r="AF224" s="4272">
        <v>0.2745050665445341</v>
      </c>
      <c r="AG224" s="4272">
        <v>0.44515335846438581</v>
      </c>
      <c r="AH224" s="4272">
        <v>0.49969559548080833</v>
      </c>
      <c r="AI224" s="4272">
        <v>0.24626165437982034</v>
      </c>
      <c r="AJ224" s="4272">
        <v>0.26047337539782978</v>
      </c>
      <c r="AK224" s="4272">
        <v>0.16322447906290258</v>
      </c>
      <c r="AL224" s="4272">
        <v>0.1180883292986164</v>
      </c>
      <c r="AM224" s="4272">
        <v>0.13184226247703321</v>
      </c>
      <c r="AN224" s="4272">
        <v>9.8569404896362733E-2</v>
      </c>
      <c r="AO224" s="4272">
        <v>0.12744167648858065</v>
      </c>
      <c r="AP224" s="4272">
        <v>0.23284044642567342</v>
      </c>
      <c r="AQ224" s="4272">
        <v>0.22749886883081694</v>
      </c>
      <c r="AR224" s="4272">
        <v>0.20111292016789314</v>
      </c>
      <c r="AS224" s="4272">
        <v>0.19045706920482044</v>
      </c>
      <c r="AT224" s="4272">
        <v>0.1579989483813046</v>
      </c>
      <c r="AU224" s="4272">
        <v>0.14606746517401212</v>
      </c>
      <c r="AV224" s="4272">
        <v>0.1645649034218889</v>
      </c>
      <c r="AW224" s="4272">
        <v>0.20669916983998335</v>
      </c>
      <c r="AX224" s="4272">
        <v>0.15722871740473046</v>
      </c>
      <c r="AY224" s="4272">
        <v>0.15463623402945853</v>
      </c>
      <c r="AZ224" s="4272">
        <v>0.18036604687213548</v>
      </c>
      <c r="BA224" s="4272">
        <v>0.15338760581008512</v>
      </c>
      <c r="BB224" s="4272">
        <v>0.17231919733834775</v>
      </c>
      <c r="BC224" s="4272">
        <v>0.20548151496903558</v>
      </c>
    </row>
    <row r="225" spans="1:55">
      <c r="A225" s="4699"/>
      <c r="B225" s="4704"/>
      <c r="C225" s="4704"/>
      <c r="D225" s="4704"/>
      <c r="E225" s="4704"/>
      <c r="F225" s="4704"/>
      <c r="G225" s="4704"/>
      <c r="H225" s="4704"/>
      <c r="I225" s="4704"/>
      <c r="J225" s="4704"/>
      <c r="K225" s="4704"/>
      <c r="L225" s="4704"/>
      <c r="M225" s="4704"/>
      <c r="N225" s="4704"/>
      <c r="O225" s="4694"/>
      <c r="P225" s="4233"/>
      <c r="Q225" s="4209"/>
      <c r="R225" s="4273"/>
      <c r="S225" s="4273"/>
      <c r="T225" s="4273"/>
      <c r="U225" s="4273"/>
      <c r="V225" s="4273"/>
      <c r="W225" s="4273"/>
      <c r="X225" s="4273"/>
      <c r="Y225" s="4273"/>
      <c r="Z225" s="4273"/>
      <c r="AA225" s="4273"/>
      <c r="AB225" s="4273"/>
      <c r="AC225" s="4273"/>
      <c r="AD225" s="4273"/>
      <c r="AE225" s="4273"/>
      <c r="AF225" s="4273"/>
      <c r="AG225" s="4273"/>
      <c r="AH225" s="4273"/>
      <c r="AI225" s="4273"/>
      <c r="AJ225" s="4273"/>
      <c r="AK225" s="4273"/>
      <c r="AL225" s="4273"/>
      <c r="AM225" s="4273"/>
      <c r="AN225" s="4273"/>
      <c r="AO225" s="4273"/>
      <c r="AP225" s="4273"/>
      <c r="AQ225" s="4273"/>
      <c r="AR225" s="4273"/>
      <c r="AS225" s="4273"/>
      <c r="AT225" s="4273"/>
      <c r="AU225" s="4273"/>
      <c r="AV225" s="4273"/>
      <c r="AW225" s="4273"/>
      <c r="AX225" s="4273"/>
      <c r="AY225" s="4273"/>
      <c r="AZ225" s="4273"/>
      <c r="BA225" s="4273"/>
      <c r="BB225" s="4273"/>
      <c r="BC225" s="4273"/>
    </row>
    <row r="226" spans="1:55">
      <c r="A226" s="4699"/>
      <c r="B226" s="4704"/>
      <c r="C226" s="4704"/>
      <c r="D226" s="4704"/>
      <c r="E226" s="4704"/>
      <c r="F226" s="4704"/>
      <c r="G226" s="4704"/>
      <c r="H226" s="4704"/>
      <c r="I226" s="4704"/>
      <c r="J226" s="4704"/>
      <c r="K226" s="4704"/>
      <c r="L226" s="4704"/>
      <c r="M226" s="4704"/>
      <c r="N226" s="4704"/>
      <c r="O226" s="4694"/>
      <c r="P226" s="4233" t="s">
        <v>3634</v>
      </c>
      <c r="Q226" s="4206" t="s">
        <v>2525</v>
      </c>
      <c r="R226" s="4269">
        <v>6.5742902465643488E-2</v>
      </c>
      <c r="S226" s="4269">
        <v>0.16673944513885805</v>
      </c>
      <c r="T226" s="4269">
        <v>8.8627315384570082E-2</v>
      </c>
      <c r="U226" s="4269">
        <v>9.9788820364196479E-2</v>
      </c>
      <c r="V226" s="4269">
        <v>2.5585230785191426E-2</v>
      </c>
      <c r="W226" s="4269">
        <v>6.8170484866802564E-2</v>
      </c>
      <c r="X226" s="4269">
        <v>4.2685007580143347E-2</v>
      </c>
      <c r="Y226" s="4269">
        <v>6.8040885265001835E-2</v>
      </c>
      <c r="Z226" s="4269">
        <v>0.23662681877033551</v>
      </c>
      <c r="AA226" s="4269">
        <v>0.29844386065805278</v>
      </c>
      <c r="AB226" s="4269">
        <v>8.4907529035968737E-2</v>
      </c>
      <c r="AC226" s="4269">
        <v>0.1462375825128184</v>
      </c>
      <c r="AD226" s="4269">
        <v>0.16883908218623017</v>
      </c>
      <c r="AE226" s="4269">
        <v>0.18378901795813232</v>
      </c>
      <c r="AF226" s="4269">
        <v>0.20468209185208508</v>
      </c>
      <c r="AG226" s="4269">
        <v>0.25778852413483666</v>
      </c>
      <c r="AH226" s="4269">
        <v>0.34040297374333683</v>
      </c>
      <c r="AI226" s="4269">
        <v>0.33153649021670462</v>
      </c>
      <c r="AJ226" s="4269">
        <v>0.36734872859063727</v>
      </c>
      <c r="AK226" s="4269">
        <v>0.46587855215066715</v>
      </c>
      <c r="AL226" s="4269">
        <v>0.60784302410786861</v>
      </c>
      <c r="AM226" s="4269">
        <v>0.83162495116962631</v>
      </c>
      <c r="AN226" s="4269">
        <v>0.43622354019066728</v>
      </c>
      <c r="AO226" s="4269">
        <v>0.44361036784134761</v>
      </c>
      <c r="AP226" s="4269">
        <v>0.34243354907641849</v>
      </c>
      <c r="AQ226" s="4269">
        <v>0.12037034854788997</v>
      </c>
      <c r="AR226" s="4269">
        <v>0.15834256734820487</v>
      </c>
      <c r="AS226" s="4269">
        <v>0.14458328877141341</v>
      </c>
      <c r="AT226" s="4269">
        <v>0.11760385410074298</v>
      </c>
      <c r="AU226" s="4269">
        <v>0.14821032495289677</v>
      </c>
      <c r="AV226" s="4269">
        <v>0.14926652088231229</v>
      </c>
      <c r="AW226" s="4269">
        <v>0.17836904430799205</v>
      </c>
      <c r="AX226" s="4269">
        <v>0.20631351109145282</v>
      </c>
      <c r="AY226" s="4269">
        <v>0.21066056981298537</v>
      </c>
      <c r="AZ226" s="4269">
        <v>0.24118447547836833</v>
      </c>
      <c r="BA226" s="4269">
        <v>0.25319005520359111</v>
      </c>
      <c r="BB226" s="4269">
        <v>0.32775436142179376</v>
      </c>
      <c r="BC226" s="4269">
        <v>0.35361964371851495</v>
      </c>
    </row>
    <row r="227" spans="1:55">
      <c r="A227" s="4699"/>
      <c r="B227" s="4704"/>
      <c r="C227" s="4704"/>
      <c r="D227" s="4704"/>
      <c r="E227" s="4704"/>
      <c r="F227" s="4704"/>
      <c r="G227" s="4704"/>
      <c r="H227" s="4704"/>
      <c r="I227" s="4704"/>
      <c r="J227" s="4704"/>
      <c r="K227" s="4704"/>
      <c r="L227" s="4704"/>
      <c r="M227" s="4704"/>
      <c r="N227" s="4704"/>
      <c r="O227" s="4694"/>
      <c r="P227" s="4214"/>
      <c r="Q227" s="4188"/>
      <c r="R227" s="4210"/>
      <c r="S227" s="4210"/>
      <c r="T227" s="4210"/>
      <c r="U227" s="4210"/>
      <c r="V227" s="4210"/>
      <c r="W227" s="4210"/>
      <c r="X227" s="4210"/>
      <c r="Y227" s="4210"/>
      <c r="Z227" s="4210"/>
      <c r="AA227" s="4210"/>
      <c r="AB227" s="4210"/>
      <c r="AC227" s="4210"/>
      <c r="AD227" s="4210"/>
      <c r="AE227" s="4210"/>
      <c r="AF227" s="4210"/>
      <c r="AG227" s="4210"/>
      <c r="AH227" s="4210"/>
      <c r="AI227" s="4210"/>
      <c r="AJ227" s="4210"/>
      <c r="AK227" s="4210"/>
      <c r="AL227" s="4210"/>
      <c r="AM227" s="4189"/>
      <c r="AN227" s="4189"/>
      <c r="AO227" s="4189"/>
      <c r="AP227" s="4189"/>
      <c r="AQ227" s="4189"/>
      <c r="AR227" s="4189"/>
      <c r="AS227" s="4189"/>
      <c r="AT227" s="4189"/>
      <c r="AU227" s="4189"/>
      <c r="AV227" s="4189"/>
      <c r="AW227" s="4189"/>
      <c r="AX227" s="4189"/>
      <c r="AY227" s="4189"/>
      <c r="AZ227" s="4189"/>
      <c r="BA227" s="4189"/>
      <c r="BB227" s="4189"/>
      <c r="BC227" s="4189"/>
    </row>
    <row r="228" spans="1:55">
      <c r="A228" s="4699"/>
      <c r="B228" s="4704"/>
      <c r="C228" s="4704"/>
      <c r="D228" s="4704"/>
      <c r="E228" s="4704"/>
      <c r="F228" s="4704"/>
      <c r="G228" s="4704"/>
      <c r="H228" s="4704"/>
      <c r="I228" s="4704"/>
      <c r="J228" s="4704"/>
      <c r="K228" s="4704"/>
      <c r="L228" s="4704"/>
      <c r="M228" s="4704"/>
      <c r="N228" s="4704"/>
      <c r="O228" s="4694"/>
      <c r="P228" s="4214"/>
      <c r="Q228" s="4188" t="s">
        <v>3635</v>
      </c>
      <c r="R228" s="4188"/>
      <c r="S228" s="4188"/>
      <c r="T228" s="4188"/>
      <c r="U228" s="4188"/>
      <c r="V228" s="4190"/>
      <c r="W228" s="4190"/>
      <c r="X228" s="4190"/>
      <c r="Y228" s="4190"/>
      <c r="Z228" s="4190"/>
      <c r="AA228" s="4190"/>
      <c r="AB228" s="4190"/>
      <c r="AC228" s="4190"/>
      <c r="AD228" s="4190"/>
      <c r="AE228" s="4190"/>
      <c r="AF228" s="4190"/>
      <c r="AG228" s="4190"/>
      <c r="AH228" s="4190"/>
      <c r="AI228" s="4190"/>
      <c r="AJ228" s="4190"/>
      <c r="AK228" s="4190"/>
      <c r="AL228" s="4190"/>
      <c r="AM228" s="4194"/>
      <c r="AN228" s="4205"/>
      <c r="AO228" s="4214"/>
      <c r="AP228" s="4214"/>
      <c r="AQ228" s="4214"/>
      <c r="AR228" s="4214"/>
      <c r="AS228" s="4214"/>
      <c r="AT228" s="4214"/>
      <c r="AU228" s="4214"/>
      <c r="AV228" s="4214"/>
      <c r="AW228" s="4214"/>
      <c r="AX228" s="4214"/>
      <c r="AY228" s="4214"/>
      <c r="AZ228" s="4214"/>
      <c r="BA228" s="4214"/>
      <c r="BB228" s="4214"/>
      <c r="BC228" s="4214"/>
    </row>
    <row r="229" spans="1:55">
      <c r="A229" s="4699"/>
      <c r="B229" s="4704"/>
      <c r="C229" s="4704"/>
      <c r="D229" s="4704"/>
      <c r="E229" s="4704"/>
      <c r="F229" s="4704"/>
      <c r="G229" s="4704"/>
      <c r="H229" s="4704"/>
      <c r="I229" s="4704"/>
      <c r="J229" s="4704"/>
      <c r="K229" s="4704"/>
      <c r="L229" s="4704"/>
      <c r="M229" s="4704"/>
      <c r="N229" s="4704"/>
      <c r="O229" s="4694"/>
      <c r="P229" s="4214"/>
      <c r="Q229" s="4188" t="s">
        <v>2528</v>
      </c>
      <c r="R229" s="4188"/>
      <c r="S229" s="4188"/>
      <c r="T229" s="4188"/>
      <c r="U229" s="4188"/>
      <c r="V229" s="4190"/>
      <c r="W229" s="4190"/>
      <c r="X229" s="4190"/>
      <c r="Y229" s="4190"/>
      <c r="Z229" s="4190"/>
      <c r="AA229" s="4190"/>
      <c r="AB229" s="4190"/>
      <c r="AC229" s="4190"/>
      <c r="AD229" s="4190"/>
      <c r="AE229" s="4190"/>
      <c r="AF229" s="4190"/>
      <c r="AG229" s="4190"/>
      <c r="AH229" s="4190"/>
      <c r="AI229" s="4190"/>
      <c r="AJ229" s="4190"/>
      <c r="AK229" s="4190"/>
      <c r="AL229" s="4190"/>
      <c r="AM229" s="4194"/>
      <c r="AN229" s="4205"/>
      <c r="AO229" s="4214"/>
      <c r="AP229" s="4214"/>
      <c r="AQ229" s="4214"/>
      <c r="AR229" s="4214"/>
      <c r="AS229" s="4214"/>
      <c r="AT229" s="4214"/>
      <c r="AU229" s="4214"/>
      <c r="AV229" s="4214"/>
      <c r="AW229" s="4214"/>
      <c r="AX229" s="4214"/>
      <c r="AY229" s="4214"/>
      <c r="AZ229" s="4214"/>
      <c r="BA229" s="4214"/>
      <c r="BB229" s="4214"/>
      <c r="BC229" s="4214"/>
    </row>
    <row r="230" spans="1:55">
      <c r="A230" s="4699"/>
      <c r="B230" s="4704"/>
      <c r="C230" s="4704"/>
      <c r="D230" s="4704"/>
      <c r="E230" s="4704"/>
      <c r="F230" s="4704"/>
      <c r="G230" s="4704"/>
      <c r="H230" s="4704"/>
      <c r="I230" s="4704"/>
      <c r="J230" s="4704"/>
      <c r="K230" s="4704"/>
      <c r="L230" s="4704"/>
      <c r="M230" s="4704"/>
      <c r="N230" s="4704"/>
      <c r="O230" s="4694"/>
      <c r="P230" s="4214"/>
      <c r="Q230" s="4188" t="s">
        <v>3636</v>
      </c>
      <c r="R230" s="4188"/>
      <c r="S230" s="4188"/>
      <c r="T230" s="4188"/>
      <c r="U230" s="4188"/>
      <c r="V230" s="4190"/>
      <c r="W230" s="4190"/>
      <c r="X230" s="4190"/>
      <c r="Y230" s="4190"/>
      <c r="Z230" s="4190"/>
      <c r="AA230" s="4190"/>
      <c r="AB230" s="4190"/>
      <c r="AC230" s="4190"/>
      <c r="AD230" s="4190"/>
      <c r="AE230" s="4190"/>
      <c r="AF230" s="4190"/>
      <c r="AG230" s="4190"/>
      <c r="AH230" s="4190"/>
      <c r="AI230" s="4190"/>
      <c r="AJ230" s="4190"/>
      <c r="AK230" s="4190"/>
      <c r="AL230" s="4190"/>
      <c r="AM230" s="4194"/>
      <c r="AN230" s="4205"/>
      <c r="AO230" s="4214"/>
      <c r="AP230" s="4214"/>
      <c r="AQ230" s="4214"/>
      <c r="AR230" s="4214"/>
      <c r="AS230" s="4214"/>
      <c r="AT230" s="4214"/>
      <c r="AU230" s="4214"/>
      <c r="AV230" s="4214"/>
      <c r="AW230" s="4214"/>
      <c r="AX230" s="4214"/>
      <c r="AY230" s="4214"/>
      <c r="AZ230" s="4214"/>
      <c r="BA230" s="4214"/>
      <c r="BB230" s="4214"/>
      <c r="BC230" s="4214"/>
    </row>
    <row r="231" spans="1:55">
      <c r="A231" s="4699"/>
      <c r="B231" s="4704"/>
      <c r="C231" s="4704"/>
      <c r="D231" s="4704"/>
      <c r="E231" s="4704"/>
      <c r="F231" s="4704"/>
      <c r="G231" s="4704"/>
      <c r="H231" s="4704"/>
      <c r="I231" s="4704"/>
      <c r="J231" s="4704"/>
      <c r="K231" s="4704"/>
      <c r="L231" s="4704"/>
      <c r="M231" s="4704"/>
      <c r="N231" s="4704"/>
      <c r="O231" s="4694"/>
      <c r="P231" s="4214"/>
      <c r="Q231" s="4188" t="s">
        <v>3639</v>
      </c>
      <c r="R231" s="4274"/>
      <c r="S231" s="4274"/>
      <c r="T231" s="4274"/>
      <c r="U231" s="4274"/>
      <c r="V231" s="4274"/>
      <c r="W231" s="4274"/>
      <c r="X231" s="4274"/>
      <c r="Y231" s="4274"/>
      <c r="Z231" s="4274"/>
      <c r="AA231" s="4274"/>
      <c r="AB231" s="4274"/>
      <c r="AC231" s="4274"/>
      <c r="AD231" s="4274"/>
      <c r="AE231" s="4274"/>
      <c r="AF231" s="4274"/>
      <c r="AG231" s="4274"/>
      <c r="AH231" s="4274"/>
      <c r="AI231" s="4274"/>
      <c r="AJ231" s="4274"/>
      <c r="AK231" s="4274"/>
      <c r="AL231" s="4274"/>
      <c r="AM231" s="4274"/>
      <c r="AN231" s="4274"/>
      <c r="AO231" s="4274"/>
      <c r="AP231" s="4274"/>
      <c r="AQ231" s="4274"/>
      <c r="AR231" s="4274"/>
      <c r="AS231" s="4274"/>
      <c r="AT231" s="4274"/>
      <c r="AU231" s="4274"/>
      <c r="AV231" s="4274"/>
      <c r="AW231" s="4274"/>
      <c r="AX231" s="4274"/>
      <c r="AY231" s="4274"/>
      <c r="AZ231" s="4189"/>
      <c r="BA231" s="4189"/>
      <c r="BB231" s="4189"/>
      <c r="BC231" s="4189"/>
    </row>
    <row r="232" spans="1:55">
      <c r="A232" s="4699"/>
      <c r="B232" s="4704"/>
      <c r="C232" s="4704"/>
      <c r="D232" s="4704"/>
      <c r="E232" s="4704"/>
      <c r="F232" s="4704"/>
      <c r="G232" s="4704"/>
      <c r="H232" s="4704"/>
      <c r="I232" s="4704"/>
      <c r="J232" s="4704"/>
      <c r="K232" s="4704"/>
      <c r="L232" s="4704"/>
      <c r="M232" s="4704"/>
      <c r="N232" s="4704"/>
      <c r="O232" s="4694"/>
      <c r="P232" s="4214"/>
      <c r="Q232" s="4225" t="s">
        <v>3637</v>
      </c>
      <c r="R232" s="4214"/>
      <c r="S232" s="4214"/>
      <c r="T232" s="4214"/>
      <c r="U232" s="4214"/>
      <c r="V232" s="4214"/>
      <c r="W232" s="4214"/>
      <c r="X232" s="4189"/>
      <c r="Y232" s="4197"/>
      <c r="Z232" s="4189"/>
      <c r="AA232" s="4197"/>
      <c r="AB232" s="4189"/>
      <c r="AC232" s="4189"/>
      <c r="AD232" s="4189"/>
      <c r="AE232" s="4197"/>
      <c r="AF232" s="4197"/>
      <c r="AG232" s="4197"/>
      <c r="AH232" s="4197"/>
      <c r="AI232" s="4197"/>
      <c r="AJ232" s="4197"/>
      <c r="AK232" s="4197"/>
      <c r="AL232" s="4197"/>
      <c r="AM232" s="4189"/>
      <c r="AN232" s="4189"/>
      <c r="AO232" s="4189"/>
      <c r="AP232" s="4189"/>
      <c r="AQ232" s="4189"/>
      <c r="AR232" s="4189"/>
      <c r="AS232" s="4189"/>
      <c r="AT232" s="4189"/>
      <c r="AU232" s="4189"/>
      <c r="AV232" s="4189"/>
      <c r="AW232" s="4189"/>
      <c r="AX232" s="4189"/>
      <c r="AY232" s="4189"/>
      <c r="AZ232" s="4189"/>
      <c r="BA232" s="4189"/>
      <c r="BB232" s="4189"/>
      <c r="BC232" s="4189"/>
    </row>
    <row r="233" spans="1:55">
      <c r="A233" s="4699"/>
      <c r="B233" s="4704"/>
      <c r="C233" s="4704"/>
      <c r="D233" s="4704"/>
      <c r="E233" s="4704"/>
      <c r="F233" s="4704"/>
      <c r="G233" s="4704"/>
      <c r="H233" s="4704"/>
      <c r="I233" s="4704"/>
      <c r="J233" s="4704"/>
      <c r="K233" s="4704"/>
      <c r="L233" s="4704"/>
      <c r="M233" s="4704"/>
      <c r="N233" s="4704"/>
      <c r="O233" s="4694"/>
    </row>
    <row r="234" spans="1:55">
      <c r="A234" s="4699"/>
      <c r="B234" s="4704"/>
      <c r="C234" s="4704"/>
      <c r="D234" s="4704"/>
      <c r="E234" s="4704"/>
      <c r="F234" s="4704"/>
      <c r="G234" s="4704"/>
      <c r="H234" s="4704"/>
      <c r="I234" s="4704"/>
      <c r="J234" s="4704"/>
      <c r="K234" s="4704"/>
      <c r="L234" s="4704"/>
      <c r="M234" s="4704"/>
      <c r="N234" s="4704"/>
      <c r="O234" s="4694"/>
    </row>
    <row r="235" spans="1:55" s="4284" customFormat="1" ht="21">
      <c r="A235" s="4700"/>
      <c r="B235" s="4706"/>
      <c r="C235" s="4706"/>
      <c r="D235" s="4706"/>
      <c r="E235" s="4706"/>
      <c r="F235" s="4706"/>
      <c r="G235" s="4706"/>
      <c r="H235" s="4706"/>
      <c r="I235" s="4706"/>
      <c r="J235" s="4706"/>
      <c r="K235" s="4706"/>
      <c r="L235" s="4706"/>
      <c r="M235" s="4706"/>
      <c r="N235" s="4706"/>
      <c r="O235" s="4695"/>
      <c r="P235" s="4280"/>
      <c r="Q235" s="4285" t="s">
        <v>2531</v>
      </c>
      <c r="R235" s="4281"/>
      <c r="S235" s="4281"/>
      <c r="T235" s="4281"/>
      <c r="U235" s="4281"/>
      <c r="V235" s="4281"/>
      <c r="W235" s="4281"/>
      <c r="X235" s="4281"/>
      <c r="Y235" s="4281"/>
      <c r="Z235" s="4281"/>
      <c r="AA235" s="4281"/>
      <c r="AB235" s="4281"/>
      <c r="AC235" s="4281"/>
      <c r="AD235" s="4281"/>
      <c r="AE235" s="4282"/>
      <c r="AF235" s="4281"/>
      <c r="AG235" s="4281"/>
      <c r="AH235" s="4281"/>
      <c r="AI235" s="4281"/>
      <c r="AJ235" s="4281"/>
      <c r="AK235" s="4281"/>
      <c r="AL235" s="4281"/>
      <c r="AM235" s="4281"/>
      <c r="AN235" s="4281"/>
      <c r="AO235" s="4281"/>
      <c r="AP235" s="4281"/>
      <c r="AQ235" s="4281"/>
      <c r="AR235" s="4281"/>
      <c r="AS235" s="4283"/>
      <c r="AT235" s="4283"/>
      <c r="AU235" s="4283"/>
      <c r="AV235" s="4283"/>
      <c r="AW235" s="4283"/>
      <c r="AX235" s="4283"/>
      <c r="AY235" s="4281"/>
      <c r="AZ235" s="4281"/>
      <c r="BA235" s="4281"/>
      <c r="BB235" s="4281"/>
      <c r="BC235" s="4281"/>
    </row>
    <row r="236" spans="1:55" s="4187" customFormat="1" ht="15.75">
      <c r="A236" s="4701"/>
      <c r="B236" s="4707"/>
      <c r="C236" s="4707"/>
      <c r="D236" s="4707"/>
      <c r="E236" s="4707"/>
      <c r="F236" s="4707"/>
      <c r="G236" s="4707"/>
      <c r="H236" s="4707"/>
      <c r="I236" s="4707"/>
      <c r="J236" s="4707"/>
      <c r="K236" s="4707"/>
      <c r="L236" s="4707"/>
      <c r="M236" s="4707"/>
      <c r="N236" s="4707"/>
      <c r="O236" s="4696"/>
      <c r="Q236" s="4290" t="s">
        <v>3596</v>
      </c>
      <c r="R236" s="4198"/>
      <c r="S236" s="4213"/>
      <c r="T236" s="4213"/>
      <c r="U236" s="4213"/>
      <c r="V236" s="4213"/>
      <c r="W236" s="4213"/>
      <c r="X236" s="4213"/>
      <c r="Y236" s="4213"/>
      <c r="Z236" s="4213"/>
      <c r="AA236" s="4213"/>
      <c r="AB236" s="4213"/>
      <c r="AC236" s="4213"/>
      <c r="AD236" s="4213"/>
      <c r="AE236" s="4213"/>
      <c r="AF236" s="4213"/>
      <c r="AG236" s="4213"/>
      <c r="AH236" s="4213"/>
      <c r="AI236" s="4213"/>
      <c r="AJ236" s="4213"/>
      <c r="AK236" s="4213"/>
      <c r="AL236" s="4213"/>
      <c r="AM236" s="4213"/>
      <c r="AN236" s="4213"/>
      <c r="AO236" s="4213"/>
      <c r="AP236" s="4213"/>
      <c r="AQ236" s="4213"/>
      <c r="AR236" s="4213"/>
      <c r="AS236" s="4213"/>
      <c r="AT236" s="4213"/>
      <c r="AU236" s="4213"/>
      <c r="AV236" s="4213"/>
      <c r="AW236" s="4213"/>
      <c r="AX236" s="4213"/>
    </row>
    <row r="237" spans="1:55" ht="15.75">
      <c r="A237" s="4699"/>
      <c r="B237" s="4704"/>
      <c r="C237" s="4704"/>
      <c r="D237" s="4704"/>
      <c r="E237" s="4704"/>
      <c r="F237" s="4704"/>
      <c r="G237" s="4704"/>
      <c r="H237" s="4704"/>
      <c r="I237" s="4704"/>
      <c r="J237" s="4704"/>
      <c r="K237" s="4704"/>
      <c r="L237" s="4704"/>
      <c r="M237" s="4704"/>
      <c r="N237" s="4704"/>
      <c r="O237" s="4694"/>
      <c r="P237" s="4226"/>
      <c r="Q237" s="4198"/>
      <c r="R237" s="4213"/>
      <c r="S237" s="4198"/>
      <c r="T237" s="4198"/>
      <c r="U237" s="4198"/>
      <c r="V237" s="4198"/>
      <c r="W237" s="4198"/>
      <c r="X237" s="4198"/>
      <c r="Y237" s="4198"/>
      <c r="Z237" s="4198"/>
      <c r="AA237" s="4198"/>
      <c r="AB237" s="4198"/>
      <c r="AC237" s="4198"/>
      <c r="AD237" s="4198"/>
      <c r="AE237" s="4198"/>
      <c r="AF237" s="4198"/>
      <c r="AG237" s="4199"/>
      <c r="AH237" s="4198"/>
      <c r="AI237" s="4199"/>
      <c r="AJ237" s="4199"/>
      <c r="AK237" s="4198"/>
      <c r="AL237" s="4199"/>
      <c r="AM237" s="4187"/>
      <c r="AN237" s="4187"/>
      <c r="AO237" s="4187"/>
      <c r="AP237" s="4187"/>
      <c r="AQ237" s="4187"/>
      <c r="AR237" s="4187"/>
      <c r="AS237" s="4187"/>
      <c r="AT237" s="4198"/>
      <c r="AU237" s="4198"/>
      <c r="AV237" s="4198"/>
      <c r="AW237" s="4198"/>
      <c r="AX237" s="4198"/>
      <c r="AY237" s="4187"/>
      <c r="AZ237" s="4187"/>
      <c r="BA237" s="4187"/>
      <c r="BB237" s="4187"/>
      <c r="BC237" s="4187"/>
    </row>
    <row r="238" spans="1:55">
      <c r="A238" s="4699"/>
      <c r="B238" s="4704"/>
      <c r="C238" s="4704"/>
      <c r="D238" s="4704"/>
      <c r="E238" s="4704"/>
      <c r="F238" s="4704"/>
      <c r="G238" s="4704"/>
      <c r="H238" s="4704"/>
      <c r="I238" s="4704"/>
      <c r="J238" s="4704"/>
      <c r="K238" s="4704"/>
      <c r="L238" s="4704"/>
      <c r="M238" s="4704"/>
      <c r="N238" s="4704"/>
      <c r="O238" s="4694"/>
      <c r="P238" s="4230"/>
      <c r="Q238" s="4287" t="s">
        <v>2489</v>
      </c>
      <c r="R238" s="4287">
        <v>1980</v>
      </c>
      <c r="S238" s="4288">
        <v>1981</v>
      </c>
      <c r="T238" s="4288">
        <v>1982</v>
      </c>
      <c r="U238" s="4288">
        <v>1983</v>
      </c>
      <c r="V238" s="4288">
        <v>1984</v>
      </c>
      <c r="W238" s="4288">
        <v>1985</v>
      </c>
      <c r="X238" s="4288">
        <v>1986</v>
      </c>
      <c r="Y238" s="4288">
        <v>1987</v>
      </c>
      <c r="Z238" s="4288">
        <v>1988</v>
      </c>
      <c r="AA238" s="4288">
        <v>1989</v>
      </c>
      <c r="AB238" s="4288">
        <v>1990</v>
      </c>
      <c r="AC238" s="4287">
        <v>1991</v>
      </c>
      <c r="AD238" s="4287">
        <v>1992</v>
      </c>
      <c r="AE238" s="4287">
        <v>1993</v>
      </c>
      <c r="AF238" s="4287">
        <v>1994</v>
      </c>
      <c r="AG238" s="4287">
        <v>1995</v>
      </c>
      <c r="AH238" s="4287">
        <v>1996</v>
      </c>
      <c r="AI238" s="4287">
        <v>1997</v>
      </c>
      <c r="AJ238" s="4287">
        <v>1998</v>
      </c>
      <c r="AK238" s="4287">
        <v>1999</v>
      </c>
      <c r="AL238" s="4287">
        <v>2000</v>
      </c>
      <c r="AM238" s="4287">
        <v>2001</v>
      </c>
      <c r="AN238" s="4287">
        <v>2002</v>
      </c>
      <c r="AO238" s="4287">
        <v>2003</v>
      </c>
      <c r="AP238" s="4287">
        <v>2004</v>
      </c>
      <c r="AQ238" s="4287">
        <v>2005</v>
      </c>
      <c r="AR238" s="4287">
        <v>2006</v>
      </c>
      <c r="AS238" s="4287">
        <v>2007</v>
      </c>
      <c r="AT238" s="4287">
        <v>2008</v>
      </c>
      <c r="AU238" s="4287">
        <v>2009</v>
      </c>
      <c r="AV238" s="4287">
        <v>2010</v>
      </c>
      <c r="AW238" s="4287">
        <v>2011</v>
      </c>
      <c r="AX238" s="4287">
        <v>2012</v>
      </c>
      <c r="AY238" s="4287">
        <v>2013</v>
      </c>
      <c r="AZ238" s="4287">
        <v>2014</v>
      </c>
      <c r="BA238" s="4287">
        <v>2015</v>
      </c>
      <c r="BB238" s="4287">
        <v>2016</v>
      </c>
      <c r="BC238" s="4287">
        <v>2017</v>
      </c>
    </row>
    <row r="239" spans="1:55">
      <c r="A239" s="4699"/>
      <c r="B239" s="4704"/>
      <c r="C239" s="4704"/>
      <c r="D239" s="4704"/>
      <c r="E239" s="4704"/>
      <c r="F239" s="4704"/>
      <c r="G239" s="4704"/>
      <c r="H239" s="4704"/>
      <c r="I239" s="4704"/>
      <c r="J239" s="4704"/>
      <c r="K239" s="4704"/>
      <c r="L239" s="4704"/>
      <c r="M239" s="4704"/>
      <c r="N239" s="4704"/>
      <c r="O239" s="4694"/>
      <c r="P239" s="4233"/>
      <c r="Q239" s="4188"/>
      <c r="R239" s="4192"/>
      <c r="S239" s="4188"/>
      <c r="T239" s="4188"/>
      <c r="U239" s="4188"/>
      <c r="V239" s="4188"/>
      <c r="W239" s="4188"/>
      <c r="X239" s="4188"/>
      <c r="Y239" s="4188"/>
      <c r="Z239" s="4188"/>
      <c r="AA239" s="4188"/>
      <c r="AB239" s="4188"/>
      <c r="AC239" s="4188"/>
      <c r="AD239" s="4188"/>
      <c r="AE239" s="4188"/>
      <c r="AF239" s="4191"/>
      <c r="AG239" s="4189"/>
      <c r="AH239" s="4189"/>
      <c r="AI239" s="4189"/>
      <c r="AJ239" s="4189"/>
      <c r="AK239" s="4188"/>
      <c r="AL239" s="4189"/>
      <c r="AM239" s="4189"/>
      <c r="AN239" s="4189"/>
      <c r="AO239" s="4189"/>
      <c r="AP239" s="4189"/>
      <c r="AQ239" s="4189"/>
      <c r="AR239" s="4189"/>
      <c r="AS239" s="4189"/>
      <c r="AT239" s="4189"/>
      <c r="AU239" s="4189"/>
      <c r="AV239" s="4189"/>
      <c r="AW239" s="4189"/>
      <c r="AX239" s="4189"/>
      <c r="AY239" s="4189"/>
      <c r="AZ239" s="4189"/>
      <c r="BA239" s="4189"/>
      <c r="BB239" s="4189"/>
      <c r="BC239" s="4189"/>
    </row>
    <row r="240" spans="1:55">
      <c r="A240" s="4699"/>
      <c r="B240" s="4704"/>
      <c r="C240" s="4704"/>
      <c r="D240" s="4704"/>
      <c r="E240" s="4704"/>
      <c r="F240" s="4704"/>
      <c r="G240" s="4704"/>
      <c r="H240" s="4704"/>
      <c r="I240" s="4704"/>
      <c r="J240" s="4704"/>
      <c r="K240" s="4704"/>
      <c r="L240" s="4704"/>
      <c r="M240" s="4704"/>
      <c r="N240" s="4704"/>
      <c r="O240" s="4694"/>
      <c r="P240" s="4236" t="s">
        <v>3597</v>
      </c>
      <c r="Q240" s="4206" t="s">
        <v>2490</v>
      </c>
      <c r="R240" s="4215">
        <f>+R245+R251+R275+R285</f>
        <v>0.81468378260930041</v>
      </c>
      <c r="S240" s="4215">
        <f t="shared" ref="S240:AY240" si="26">+S245+S251+S275+S285</f>
        <v>1.880539527136724</v>
      </c>
      <c r="T240" s="4215">
        <f t="shared" si="26"/>
        <v>5.3601059485104638</v>
      </c>
      <c r="U240" s="4215">
        <f t="shared" si="26"/>
        <v>22.887541998186876</v>
      </c>
      <c r="V240" s="4215">
        <f t="shared" si="26"/>
        <v>152.73149685604378</v>
      </c>
      <c r="W240" s="4215">
        <f t="shared" si="26"/>
        <v>1196.7345006295488</v>
      </c>
      <c r="X240" s="4215">
        <f t="shared" si="26"/>
        <v>2062.2827271144242</v>
      </c>
      <c r="Y240" s="4215">
        <f t="shared" si="26"/>
        <v>5.2736309654227478</v>
      </c>
      <c r="Z240" s="4215">
        <f t="shared" si="26"/>
        <v>22.90268169876855</v>
      </c>
      <c r="AA240" s="4216">
        <f t="shared" si="26"/>
        <v>733.51119966887632</v>
      </c>
      <c r="AB240" s="4216">
        <f t="shared" si="26"/>
        <v>12361.699699327948</v>
      </c>
      <c r="AC240" s="4216">
        <f t="shared" si="26"/>
        <v>30388.504781267802</v>
      </c>
      <c r="AD240" s="4216">
        <f t="shared" si="26"/>
        <v>36612.770654109998</v>
      </c>
      <c r="AE240" s="4216">
        <f t="shared" si="26"/>
        <v>38676.348102278898</v>
      </c>
      <c r="AF240" s="4216">
        <f t="shared" si="26"/>
        <v>42545.422291704002</v>
      </c>
      <c r="AG240" s="4216">
        <f t="shared" si="26"/>
        <v>44059.07807455436</v>
      </c>
      <c r="AH240" s="4216">
        <f t="shared" si="26"/>
        <v>43996.796944749571</v>
      </c>
      <c r="AI240" s="4216">
        <f t="shared" si="26"/>
        <v>46753.390918744095</v>
      </c>
      <c r="AJ240" s="4216">
        <f t="shared" si="26"/>
        <v>47321.337031492214</v>
      </c>
      <c r="AK240" s="4216">
        <f t="shared" si="26"/>
        <v>49870.089418650503</v>
      </c>
      <c r="AL240" s="4216">
        <f t="shared" si="26"/>
        <v>49586.622113508638</v>
      </c>
      <c r="AM240" s="4216">
        <f t="shared" si="26"/>
        <v>48739.736723658323</v>
      </c>
      <c r="AN240" s="4216">
        <f t="shared" si="26"/>
        <v>46877.536463897537</v>
      </c>
      <c r="AO240" s="4216">
        <f t="shared" si="26"/>
        <v>58302.209088322925</v>
      </c>
      <c r="AP240" s="4216">
        <f t="shared" si="26"/>
        <v>64014.867445058197</v>
      </c>
      <c r="AQ240" s="4216">
        <f t="shared" si="26"/>
        <v>84377.50025069165</v>
      </c>
      <c r="AR240" s="4216">
        <f t="shared" si="26"/>
        <v>103471.58326672442</v>
      </c>
      <c r="AS240" s="4216">
        <f t="shared" si="26"/>
        <v>151229.86314473723</v>
      </c>
      <c r="AT240" s="4216">
        <f t="shared" si="26"/>
        <v>209601.76143318866</v>
      </c>
      <c r="AU240" s="4216">
        <f t="shared" si="26"/>
        <v>269647.57712009345</v>
      </c>
      <c r="AV240" s="4216">
        <f t="shared" si="26"/>
        <v>349761.19451838231</v>
      </c>
      <c r="AW240" s="4216">
        <f t="shared" si="26"/>
        <v>483378.86798503011</v>
      </c>
      <c r="AX240" s="4216">
        <f t="shared" si="26"/>
        <v>612581.94202114979</v>
      </c>
      <c r="AY240" s="4216">
        <f t="shared" si="26"/>
        <v>805179.66016159614</v>
      </c>
      <c r="AZ240" s="4216">
        <f>+AZ245+AZ251+AZ275+AZ285</f>
        <v>1194777.7769474972</v>
      </c>
      <c r="BA240" s="4216">
        <f>+BA245+BA251+BA275+BA285</f>
        <v>1543602.7596179538</v>
      </c>
      <c r="BB240" s="4216">
        <f>+BB245+BB251+BB275+BB285</f>
        <v>2251147.7071815073</v>
      </c>
      <c r="BC240" s="4216">
        <f>+BC245+BC251+BC275+BC285</f>
        <v>2741553.1912023071</v>
      </c>
    </row>
    <row r="241" spans="1:55">
      <c r="A241" s="4699"/>
      <c r="B241" s="4704"/>
      <c r="C241" s="4704"/>
      <c r="D241" s="4704"/>
      <c r="E241" s="4704"/>
      <c r="F241" s="4704"/>
      <c r="G241" s="4704"/>
      <c r="H241" s="4704"/>
      <c r="I241" s="4704"/>
      <c r="J241" s="4704"/>
      <c r="K241" s="4704"/>
      <c r="L241" s="4704"/>
      <c r="M241" s="4704"/>
      <c r="N241" s="4704"/>
      <c r="O241" s="4694"/>
      <c r="P241" s="4236"/>
      <c r="Q241" s="4212"/>
      <c r="R241" s="4217"/>
      <c r="S241" s="4217"/>
      <c r="T241" s="4217"/>
      <c r="U241" s="4217"/>
      <c r="V241" s="4217"/>
      <c r="W241" s="4217"/>
      <c r="X241" s="4217"/>
      <c r="Y241" s="4217"/>
      <c r="Z241" s="4217"/>
      <c r="AA241" s="4218"/>
      <c r="AB241" s="4218"/>
      <c r="AC241" s="4218"/>
      <c r="AD241" s="4218"/>
      <c r="AE241" s="4218"/>
      <c r="AF241" s="4218"/>
      <c r="AG241" s="4218"/>
      <c r="AH241" s="4218"/>
      <c r="AI241" s="4218"/>
      <c r="AJ241" s="4218"/>
      <c r="AK241" s="4218"/>
      <c r="AL241" s="4218"/>
      <c r="AM241" s="4218"/>
      <c r="AN241" s="4218"/>
      <c r="AO241" s="4218"/>
      <c r="AP241" s="4218"/>
      <c r="AQ241" s="4218"/>
      <c r="AR241" s="4218"/>
      <c r="AS241" s="4218"/>
      <c r="AT241" s="4218"/>
      <c r="AU241" s="4218"/>
      <c r="AV241" s="4218"/>
      <c r="AW241" s="4218"/>
      <c r="AX241" s="4218"/>
      <c r="AY241" s="4218"/>
      <c r="AZ241" s="4218"/>
      <c r="BA241" s="4218"/>
      <c r="BB241" s="4218"/>
      <c r="BC241" s="4218"/>
    </row>
    <row r="242" spans="1:55">
      <c r="A242" s="4699"/>
      <c r="B242" s="4704"/>
      <c r="C242" s="4704"/>
      <c r="D242" s="4704"/>
      <c r="E242" s="4704"/>
      <c r="F242" s="4704"/>
      <c r="G242" s="4704"/>
      <c r="H242" s="4704"/>
      <c r="I242" s="4704"/>
      <c r="J242" s="4704"/>
      <c r="K242" s="4704"/>
      <c r="L242" s="4704"/>
      <c r="M242" s="4704"/>
      <c r="N242" s="4704"/>
      <c r="O242" s="4694"/>
      <c r="P242" s="4236"/>
      <c r="Q242" s="4206" t="s">
        <v>3598</v>
      </c>
      <c r="R242" s="4215">
        <f>+R240-R285</f>
        <v>0.72068378260930044</v>
      </c>
      <c r="S242" s="4215">
        <f t="shared" ref="S242:BC242" si="27">+S240-S285</f>
        <v>1.489839527136724</v>
      </c>
      <c r="T242" s="4215">
        <f t="shared" si="27"/>
        <v>3.8511059485104639</v>
      </c>
      <c r="U242" s="4215">
        <f t="shared" si="27"/>
        <v>18.940241998186877</v>
      </c>
      <c r="V242" s="4215">
        <f t="shared" si="27"/>
        <v>126.63149685604378</v>
      </c>
      <c r="W242" s="4215">
        <f t="shared" si="27"/>
        <v>982.94450062954888</v>
      </c>
      <c r="X242" s="4215">
        <f t="shared" si="27"/>
        <v>1780.1727271144241</v>
      </c>
      <c r="Y242" s="4215">
        <f t="shared" si="27"/>
        <v>4.6536309654227477</v>
      </c>
      <c r="Z242" s="4215">
        <f t="shared" si="27"/>
        <v>20.702681698768551</v>
      </c>
      <c r="AA242" s="4216">
        <f t="shared" si="27"/>
        <v>647.87119966887633</v>
      </c>
      <c r="AB242" s="4216">
        <f t="shared" si="27"/>
        <v>11403.639699327949</v>
      </c>
      <c r="AC242" s="4216">
        <f t="shared" si="27"/>
        <v>27359.104781267801</v>
      </c>
      <c r="AD242" s="4216">
        <f t="shared" si="27"/>
        <v>31738.570654109997</v>
      </c>
      <c r="AE242" s="4216">
        <f t="shared" si="27"/>
        <v>34806.948102278897</v>
      </c>
      <c r="AF242" s="4216">
        <f t="shared" si="27"/>
        <v>38634.722291704005</v>
      </c>
      <c r="AG242" s="4216">
        <f t="shared" si="27"/>
        <v>39045.57807455436</v>
      </c>
      <c r="AH242" s="4216">
        <f t="shared" si="27"/>
        <v>39064.066944749567</v>
      </c>
      <c r="AI242" s="4216">
        <f t="shared" si="27"/>
        <v>40060.620431744093</v>
      </c>
      <c r="AJ242" s="4216">
        <f t="shared" si="27"/>
        <v>40550.486269032212</v>
      </c>
      <c r="AK242" s="4216">
        <f t="shared" si="27"/>
        <v>41282.410205650507</v>
      </c>
      <c r="AL242" s="4216">
        <f t="shared" si="27"/>
        <v>39444.529668458636</v>
      </c>
      <c r="AM242" s="4216">
        <f t="shared" si="27"/>
        <v>37000.315616898326</v>
      </c>
      <c r="AN242" s="4216">
        <f t="shared" si="27"/>
        <v>40226.775562147537</v>
      </c>
      <c r="AO242" s="4216">
        <f t="shared" si="27"/>
        <v>51134.236899962925</v>
      </c>
      <c r="AP242" s="4216">
        <f t="shared" si="27"/>
        <v>58126.822388878194</v>
      </c>
      <c r="AQ242" s="4216">
        <f t="shared" si="27"/>
        <v>72327.542297191656</v>
      </c>
      <c r="AR242" s="4216">
        <f t="shared" si="27"/>
        <v>91312.817427374423</v>
      </c>
      <c r="AS242" s="4216">
        <f t="shared" si="27"/>
        <v>133976.53391700724</v>
      </c>
      <c r="AT242" s="4216">
        <f t="shared" si="27"/>
        <v>187931.82240769867</v>
      </c>
      <c r="AU242" s="4216">
        <f t="shared" si="27"/>
        <v>243545.03309733345</v>
      </c>
      <c r="AV242" s="4216">
        <f t="shared" si="27"/>
        <v>325992.60666953231</v>
      </c>
      <c r="AW242" s="4216">
        <f t="shared" si="27"/>
        <v>441909.11105183011</v>
      </c>
      <c r="AX242" s="4216">
        <f t="shared" si="27"/>
        <v>564575.16136053985</v>
      </c>
      <c r="AY242" s="4216">
        <f t="shared" si="27"/>
        <v>760381.48751497618</v>
      </c>
      <c r="AZ242" s="4216">
        <f t="shared" si="27"/>
        <v>1107761.3556340372</v>
      </c>
      <c r="BA242" s="4216">
        <f t="shared" si="27"/>
        <v>1433990.0455306638</v>
      </c>
      <c r="BB242" s="4216">
        <f t="shared" si="27"/>
        <v>1944332.5433732972</v>
      </c>
      <c r="BC242" s="4216">
        <f t="shared" si="27"/>
        <v>2416895.7799623469</v>
      </c>
    </row>
    <row r="243" spans="1:55">
      <c r="A243" s="4699"/>
      <c r="B243" s="4704"/>
      <c r="C243" s="4704"/>
      <c r="D243" s="4704"/>
      <c r="E243" s="4704"/>
      <c r="F243" s="4704"/>
      <c r="G243" s="4704"/>
      <c r="H243" s="4704"/>
      <c r="I243" s="4704"/>
      <c r="J243" s="4704"/>
      <c r="K243" s="4704"/>
      <c r="L243" s="4704"/>
      <c r="M243" s="4704"/>
      <c r="N243" s="4704"/>
      <c r="O243" s="4694"/>
      <c r="P243" s="4236"/>
      <c r="Q243" s="4212"/>
      <c r="R243" s="4217"/>
      <c r="S243" s="4217"/>
      <c r="T243" s="4217"/>
      <c r="U243" s="4217"/>
      <c r="V243" s="4217"/>
      <c r="W243" s="4217"/>
      <c r="X243" s="4217"/>
      <c r="Y243" s="4217"/>
      <c r="Z243" s="4217"/>
      <c r="AA243" s="4218"/>
      <c r="AB243" s="4218"/>
      <c r="AC243" s="4218"/>
      <c r="AD243" s="4218"/>
      <c r="AE243" s="4218"/>
      <c r="AF243" s="4218"/>
      <c r="AG243" s="4218"/>
      <c r="AH243" s="4218"/>
      <c r="AI243" s="4218"/>
      <c r="AJ243" s="4218"/>
      <c r="AK243" s="4218"/>
      <c r="AL243" s="4218"/>
      <c r="AM243" s="4218"/>
      <c r="AN243" s="4218"/>
      <c r="AO243" s="4218"/>
      <c r="AP243" s="4218"/>
      <c r="AQ243" s="4218"/>
      <c r="AR243" s="4218"/>
      <c r="AS243" s="4218"/>
      <c r="AT243" s="4218"/>
      <c r="AU243" s="4218"/>
      <c r="AV243" s="4218"/>
      <c r="AW243" s="4218"/>
      <c r="AX243" s="4218"/>
      <c r="AY243" s="4218"/>
      <c r="AZ243" s="4218"/>
      <c r="BA243" s="4218"/>
      <c r="BB243" s="4218"/>
      <c r="BC243" s="4218"/>
    </row>
    <row r="244" spans="1:55">
      <c r="A244" s="4699"/>
      <c r="B244" s="4704"/>
      <c r="C244" s="4704"/>
      <c r="D244" s="4704"/>
      <c r="E244" s="4704"/>
      <c r="F244" s="4704"/>
      <c r="G244" s="4704"/>
      <c r="H244" s="4704"/>
      <c r="I244" s="4704"/>
      <c r="J244" s="4704"/>
      <c r="K244" s="4704"/>
      <c r="L244" s="4704"/>
      <c r="M244" s="4704"/>
      <c r="N244" s="4704"/>
      <c r="O244" s="4694"/>
      <c r="P244" s="4233"/>
      <c r="Q244" s="4189"/>
      <c r="R244" s="4219"/>
      <c r="S244" s="4219"/>
      <c r="T244" s="4219"/>
      <c r="U244" s="4219"/>
      <c r="V244" s="4219"/>
      <c r="W244" s="4219"/>
      <c r="X244" s="4219"/>
      <c r="Y244" s="4219"/>
      <c r="Z244" s="4219"/>
      <c r="AA244" s="4220"/>
      <c r="AB244" s="4220"/>
      <c r="AC244" s="4220"/>
      <c r="AD244" s="4220"/>
      <c r="AE244" s="4220"/>
      <c r="AF244" s="4220"/>
      <c r="AG244" s="4220"/>
      <c r="AH244" s="4220"/>
      <c r="AI244" s="4220"/>
      <c r="AJ244" s="4220"/>
      <c r="AK244" s="4220"/>
      <c r="AL244" s="4220"/>
      <c r="AM244" s="4220"/>
      <c r="AN244" s="4220"/>
      <c r="AO244" s="4220"/>
      <c r="AP244" s="4220"/>
      <c r="AQ244" s="4220"/>
      <c r="AR244" s="4220"/>
      <c r="AS244" s="4220"/>
      <c r="AT244" s="4220"/>
      <c r="AU244" s="4220"/>
      <c r="AV244" s="4220"/>
      <c r="AW244" s="4220"/>
      <c r="AX244" s="4220"/>
      <c r="AY244" s="4220"/>
      <c r="AZ244" s="4220"/>
      <c r="BA244" s="4220"/>
      <c r="BB244" s="4220"/>
      <c r="BC244" s="4220"/>
    </row>
    <row r="245" spans="1:55">
      <c r="A245" s="4699"/>
      <c r="B245" s="4704"/>
      <c r="C245" s="4704"/>
      <c r="D245" s="4704"/>
      <c r="E245" s="4704"/>
      <c r="F245" s="4704"/>
      <c r="G245" s="4704"/>
      <c r="H245" s="4704"/>
      <c r="I245" s="4704"/>
      <c r="J245" s="4704"/>
      <c r="K245" s="4704"/>
      <c r="L245" s="4704"/>
      <c r="M245" s="4704"/>
      <c r="N245" s="4704"/>
      <c r="O245" s="4694"/>
      <c r="P245" s="4233" t="s">
        <v>3599</v>
      </c>
      <c r="Q245" s="4206" t="s">
        <v>2491</v>
      </c>
      <c r="R245" s="4215">
        <f>+R247+R248+R249</f>
        <v>0.12478340160229373</v>
      </c>
      <c r="S245" s="4215">
        <f t="shared" ref="S245:AY245" si="28">+S247+S248+S249</f>
        <v>0.25175771152840021</v>
      </c>
      <c r="T245" s="4215">
        <f t="shared" si="28"/>
        <v>0.69181960270737819</v>
      </c>
      <c r="U245" s="4215">
        <f t="shared" si="28"/>
        <v>3.2209009043876828</v>
      </c>
      <c r="V245" s="4215">
        <f t="shared" si="28"/>
        <v>17.891274220547494</v>
      </c>
      <c r="W245" s="4215">
        <f t="shared" si="28"/>
        <v>129.27535046448077</v>
      </c>
      <c r="X245" s="4215">
        <f t="shared" si="28"/>
        <v>251.15916638622863</v>
      </c>
      <c r="Y245" s="4215">
        <f t="shared" si="28"/>
        <v>0.64310400083853392</v>
      </c>
      <c r="Z245" s="4215">
        <f t="shared" si="28"/>
        <v>2.8639564983204013</v>
      </c>
      <c r="AA245" s="4216">
        <f t="shared" si="28"/>
        <v>79.828639182642462</v>
      </c>
      <c r="AB245" s="4216">
        <f t="shared" si="28"/>
        <v>1411.897488730634</v>
      </c>
      <c r="AC245" s="4216">
        <f t="shared" si="28"/>
        <v>4237.5447860090107</v>
      </c>
      <c r="AD245" s="4216">
        <f t="shared" si="28"/>
        <v>5533.6069750826719</v>
      </c>
      <c r="AE245" s="4216">
        <f t="shared" si="28"/>
        <v>5993.2956301800004</v>
      </c>
      <c r="AF245" s="4216">
        <f t="shared" si="28"/>
        <v>6933.4845894699993</v>
      </c>
      <c r="AG245" s="4216">
        <f t="shared" si="28"/>
        <v>6899.2334400599993</v>
      </c>
      <c r="AH245" s="4216">
        <f t="shared" si="28"/>
        <v>6725.8664299900001</v>
      </c>
      <c r="AI245" s="4216">
        <f t="shared" si="28"/>
        <v>6723.3818410199992</v>
      </c>
      <c r="AJ245" s="4216">
        <f t="shared" si="28"/>
        <v>6866.0071441599994</v>
      </c>
      <c r="AK245" s="4216">
        <f t="shared" si="28"/>
        <v>7878.2193981700002</v>
      </c>
      <c r="AL245" s="4216">
        <f t="shared" si="28"/>
        <v>6931.2551404699998</v>
      </c>
      <c r="AM245" s="4216">
        <f t="shared" si="28"/>
        <v>6250.3578226299996</v>
      </c>
      <c r="AN245" s="4216">
        <f t="shared" si="28"/>
        <v>6816.4314770700012</v>
      </c>
      <c r="AO245" s="4216">
        <f t="shared" si="28"/>
        <v>8530.6428674399995</v>
      </c>
      <c r="AP245" s="4216">
        <f t="shared" si="28"/>
        <v>9716.532238429998</v>
      </c>
      <c r="AQ245" s="4216">
        <f t="shared" si="28"/>
        <v>11429.042256210001</v>
      </c>
      <c r="AR245" s="4216">
        <f t="shared" si="28"/>
        <v>13945.212643139999</v>
      </c>
      <c r="AS245" s="4216">
        <f t="shared" si="28"/>
        <v>18346.558926259997</v>
      </c>
      <c r="AT245" s="4216">
        <f t="shared" si="28"/>
        <v>23482.260912409998</v>
      </c>
      <c r="AU245" s="4216">
        <f t="shared" si="28"/>
        <v>32183.560006480002</v>
      </c>
      <c r="AV245" s="4216">
        <f t="shared" si="28"/>
        <v>43227.046219340002</v>
      </c>
      <c r="AW245" s="4216">
        <f t="shared" si="28"/>
        <v>53571.107557100011</v>
      </c>
      <c r="AX245" s="4216">
        <f t="shared" si="28"/>
        <v>66310.979634700008</v>
      </c>
      <c r="AY245" s="4216">
        <f t="shared" si="28"/>
        <v>88370.013162579999</v>
      </c>
      <c r="AZ245" s="4216">
        <f>+AZ247+AZ248+AZ249</f>
        <v>122864.78794752</v>
      </c>
      <c r="BA245" s="4216">
        <f>+BA247+BA248+BA249</f>
        <v>163266.77674063999</v>
      </c>
      <c r="BB245" s="4216">
        <f>+BB247+BB248+BB249</f>
        <v>219971.68619991999</v>
      </c>
      <c r="BC245" s="4216">
        <f>+BC247+BC248+BC249</f>
        <v>271207.00653267</v>
      </c>
    </row>
    <row r="246" spans="1:55">
      <c r="A246" s="4699"/>
      <c r="B246" s="4704"/>
      <c r="C246" s="4704"/>
      <c r="D246" s="4704"/>
      <c r="E246" s="4704"/>
      <c r="F246" s="4704"/>
      <c r="G246" s="4704"/>
      <c r="H246" s="4704"/>
      <c r="I246" s="4704"/>
      <c r="J246" s="4704"/>
      <c r="K246" s="4704"/>
      <c r="L246" s="4704"/>
      <c r="M246" s="4704"/>
      <c r="N246" s="4704"/>
      <c r="O246" s="4694"/>
      <c r="P246" s="4233"/>
      <c r="Q246" s="4189"/>
      <c r="R246" s="4219"/>
      <c r="S246" s="4219"/>
      <c r="T246" s="4219"/>
      <c r="U246" s="4219"/>
      <c r="V246" s="4219"/>
      <c r="W246" s="4219"/>
      <c r="X246" s="4219"/>
      <c r="Y246" s="4219"/>
      <c r="Z246" s="4219"/>
      <c r="AA246" s="4220"/>
      <c r="AB246" s="4220"/>
      <c r="AC246" s="4220"/>
      <c r="AD246" s="4220"/>
      <c r="AE246" s="4220"/>
      <c r="AF246" s="4220"/>
      <c r="AG246" s="4220"/>
      <c r="AH246" s="4220"/>
      <c r="AI246" s="4220"/>
      <c r="AJ246" s="4220"/>
      <c r="AK246" s="4220"/>
      <c r="AL246" s="4220"/>
      <c r="AM246" s="4220"/>
      <c r="AN246" s="4220"/>
      <c r="AO246" s="4220"/>
      <c r="AP246" s="4220"/>
      <c r="AQ246" s="4220"/>
      <c r="AR246" s="4220"/>
      <c r="AS246" s="4220"/>
      <c r="AT246" s="4220"/>
      <c r="AU246" s="4220"/>
      <c r="AV246" s="4220"/>
      <c r="AW246" s="4220"/>
      <c r="AX246" s="4220"/>
      <c r="AY246" s="4220"/>
      <c r="AZ246" s="4220"/>
      <c r="BA246" s="4220"/>
      <c r="BB246" s="4220"/>
      <c r="BC246" s="4220"/>
    </row>
    <row r="247" spans="1:55">
      <c r="A247" s="4699"/>
      <c r="B247" s="4704"/>
      <c r="C247" s="4704"/>
      <c r="D247" s="4704"/>
      <c r="E247" s="4704"/>
      <c r="F247" s="4704"/>
      <c r="G247" s="4704"/>
      <c r="H247" s="4704"/>
      <c r="I247" s="4704"/>
      <c r="J247" s="4704"/>
      <c r="K247" s="4704"/>
      <c r="L247" s="4704"/>
      <c r="M247" s="4704"/>
      <c r="N247" s="4704"/>
      <c r="O247" s="4694"/>
      <c r="P247" s="4236" t="s">
        <v>3600</v>
      </c>
      <c r="Q247" s="4207" t="s">
        <v>2492</v>
      </c>
      <c r="R247" s="4221">
        <v>1.907E-2</v>
      </c>
      <c r="S247" s="4221">
        <v>3.5909999999999997E-2</v>
      </c>
      <c r="T247" s="4221">
        <v>9.2380000000000004E-2</v>
      </c>
      <c r="U247" s="4221">
        <v>0.54759999999999998</v>
      </c>
      <c r="V247" s="4221">
        <v>4.2830000000000004</v>
      </c>
      <c r="W247" s="4221">
        <v>36.76</v>
      </c>
      <c r="X247" s="4221">
        <v>64.709999999999994</v>
      </c>
      <c r="Y247" s="4221">
        <v>0.18234</v>
      </c>
      <c r="Z247" s="4221">
        <v>0.81154000000000004</v>
      </c>
      <c r="AA247" s="4222">
        <v>24.835278331455999</v>
      </c>
      <c r="AB247" s="4222">
        <v>495.32053437360003</v>
      </c>
      <c r="AC247" s="4222">
        <v>1499.1184339114</v>
      </c>
      <c r="AD247" s="4222">
        <v>2165.8311085400001</v>
      </c>
      <c r="AE247" s="4222">
        <v>2207.0080746599997</v>
      </c>
      <c r="AF247" s="4222">
        <v>2645.6538082199995</v>
      </c>
      <c r="AG247" s="4222">
        <v>2574.8485709899996</v>
      </c>
      <c r="AH247" s="4222">
        <v>2452.37234717</v>
      </c>
      <c r="AI247" s="4222">
        <v>2433.44396138</v>
      </c>
      <c r="AJ247" s="4222">
        <v>2498.7224278499998</v>
      </c>
      <c r="AK247" s="4222">
        <v>3351.7699493499999</v>
      </c>
      <c r="AL247" s="4222">
        <v>2630.5025152099997</v>
      </c>
      <c r="AM247" s="4222">
        <v>2103.2685677700001</v>
      </c>
      <c r="AN247" s="4222">
        <v>2322.9865316600003</v>
      </c>
      <c r="AO247" s="4222">
        <v>3187.7993776799999</v>
      </c>
      <c r="AP247" s="4222">
        <v>3633.2872205499993</v>
      </c>
      <c r="AQ247" s="4222">
        <v>4297.6310438700011</v>
      </c>
      <c r="AR247" s="4222">
        <v>5392.1805944300004</v>
      </c>
      <c r="AS247" s="4222">
        <v>7781.4492693600005</v>
      </c>
      <c r="AT247" s="4222">
        <v>10019.06019652</v>
      </c>
      <c r="AU247" s="4222">
        <v>14058.74455109</v>
      </c>
      <c r="AV247" s="4222">
        <v>18345.502328679999</v>
      </c>
      <c r="AW247" s="4222">
        <v>22876.646353320008</v>
      </c>
      <c r="AX247" s="4222">
        <v>27456.188428230002</v>
      </c>
      <c r="AY247" s="4222">
        <v>36203.982212399998</v>
      </c>
      <c r="AZ247" s="4222">
        <v>46934.014848570005</v>
      </c>
      <c r="BA247" s="4222">
        <v>62833.599223509991</v>
      </c>
      <c r="BB247" s="4222">
        <v>83019.005327489984</v>
      </c>
      <c r="BC247" s="4222">
        <v>103570.69520254</v>
      </c>
    </row>
    <row r="248" spans="1:55">
      <c r="A248" s="4699"/>
      <c r="B248" s="4704"/>
      <c r="C248" s="4704"/>
      <c r="D248" s="4704"/>
      <c r="E248" s="4704"/>
      <c r="F248" s="4704"/>
      <c r="G248" s="4704"/>
      <c r="H248" s="4704"/>
      <c r="I248" s="4704"/>
      <c r="J248" s="4704"/>
      <c r="K248" s="4704"/>
      <c r="L248" s="4704"/>
      <c r="M248" s="4704"/>
      <c r="N248" s="4704"/>
      <c r="O248" s="4694"/>
      <c r="P248" s="4233" t="s">
        <v>3601</v>
      </c>
      <c r="Q248" s="4201" t="s">
        <v>2493</v>
      </c>
      <c r="R248" s="4223">
        <v>5.4000000000000003E-3</v>
      </c>
      <c r="S248" s="4223">
        <v>8.8999999999999999E-3</v>
      </c>
      <c r="T248" s="4223">
        <v>2.0799999999999999E-2</v>
      </c>
      <c r="U248" s="4223">
        <v>0.1229</v>
      </c>
      <c r="V248" s="4223">
        <v>1.0722</v>
      </c>
      <c r="W248" s="4223">
        <v>7.77</v>
      </c>
      <c r="X248" s="4223">
        <v>14.86</v>
      </c>
      <c r="Y248" s="4223">
        <v>3.9219999999999998E-2</v>
      </c>
      <c r="Z248" s="4223">
        <v>0.18267</v>
      </c>
      <c r="AA248" s="4224">
        <v>4.7723100000000001</v>
      </c>
      <c r="AB248" s="4224">
        <v>95.270579493300005</v>
      </c>
      <c r="AC248" s="4224">
        <v>311.31937610310001</v>
      </c>
      <c r="AD248" s="4224">
        <v>438.21641691999997</v>
      </c>
      <c r="AE248" s="4224">
        <v>499.19695338000008</v>
      </c>
      <c r="AF248" s="4224">
        <v>656.94370502000015</v>
      </c>
      <c r="AG248" s="4224">
        <v>688.95504451999989</v>
      </c>
      <c r="AH248" s="4224">
        <v>693.08669192000002</v>
      </c>
      <c r="AI248" s="4224">
        <v>758.57419571999992</v>
      </c>
      <c r="AJ248" s="4224">
        <v>783.34821757000009</v>
      </c>
      <c r="AK248" s="4224">
        <v>801.17024428000013</v>
      </c>
      <c r="AL248" s="4224">
        <v>806.87768894999988</v>
      </c>
      <c r="AM248" s="4224">
        <v>790.68048091999992</v>
      </c>
      <c r="AN248" s="4224">
        <v>808.70547206000026</v>
      </c>
      <c r="AO248" s="4224">
        <v>852.44155911000007</v>
      </c>
      <c r="AP248" s="4224">
        <v>1052.6481304400002</v>
      </c>
      <c r="AQ248" s="4224">
        <v>1316.8379994400002</v>
      </c>
      <c r="AR248" s="4224">
        <v>1618.0798693699996</v>
      </c>
      <c r="AS248" s="4224">
        <v>2006.2735939499998</v>
      </c>
      <c r="AT248" s="4224">
        <v>2767.0644538999995</v>
      </c>
      <c r="AU248" s="4224">
        <v>3543.4522352100007</v>
      </c>
      <c r="AV248" s="4224">
        <v>4694.0327425700016</v>
      </c>
      <c r="AW248" s="4224">
        <v>6504.7357277099991</v>
      </c>
      <c r="AX248" s="4224">
        <v>8544.5401355699996</v>
      </c>
      <c r="AY248" s="4224">
        <v>11530.268279599999</v>
      </c>
      <c r="AZ248" s="4224">
        <v>15795.7882641</v>
      </c>
      <c r="BA248" s="4224">
        <v>22320.220340030002</v>
      </c>
      <c r="BB248" s="4224">
        <v>31751.161718600004</v>
      </c>
      <c r="BC248" s="4224">
        <v>42334.300512370006</v>
      </c>
    </row>
    <row r="249" spans="1:55">
      <c r="A249" s="4699"/>
      <c r="B249" s="4704"/>
      <c r="C249" s="4704"/>
      <c r="D249" s="4704"/>
      <c r="E249" s="4704"/>
      <c r="F249" s="4704"/>
      <c r="G249" s="4704"/>
      <c r="H249" s="4704"/>
      <c r="I249" s="4704"/>
      <c r="J249" s="4704"/>
      <c r="K249" s="4704"/>
      <c r="L249" s="4704"/>
      <c r="M249" s="4704"/>
      <c r="N249" s="4704"/>
      <c r="O249" s="4694"/>
      <c r="P249" s="4233" t="s">
        <v>3602</v>
      </c>
      <c r="Q249" s="4207" t="s">
        <v>2494</v>
      </c>
      <c r="R249" s="4221">
        <v>0.10031340160229373</v>
      </c>
      <c r="S249" s="4221">
        <v>0.20694771152840022</v>
      </c>
      <c r="T249" s="4221">
        <v>0.57863960270737824</v>
      </c>
      <c r="U249" s="4221">
        <v>2.5504009043876827</v>
      </c>
      <c r="V249" s="4221">
        <v>12.536074220547496</v>
      </c>
      <c r="W249" s="4221">
        <v>84.745350464480751</v>
      </c>
      <c r="X249" s="4221">
        <v>171.58916638622864</v>
      </c>
      <c r="Y249" s="4221">
        <v>0.42154400083853388</v>
      </c>
      <c r="Z249" s="4221">
        <v>1.8697464983204013</v>
      </c>
      <c r="AA249" s="4222">
        <v>50.221050851186455</v>
      </c>
      <c r="AB249" s="4222">
        <v>821.30637486373405</v>
      </c>
      <c r="AC249" s="4222">
        <v>2427.1069759945108</v>
      </c>
      <c r="AD249" s="4222">
        <v>2929.5594496226722</v>
      </c>
      <c r="AE249" s="4222">
        <v>3287.0906021400006</v>
      </c>
      <c r="AF249" s="4222">
        <v>3630.8870762299998</v>
      </c>
      <c r="AG249" s="4222">
        <v>3635.4298245500004</v>
      </c>
      <c r="AH249" s="4222">
        <v>3580.4073908999999</v>
      </c>
      <c r="AI249" s="4222">
        <v>3531.3636839199994</v>
      </c>
      <c r="AJ249" s="4222">
        <v>3583.9364987399999</v>
      </c>
      <c r="AK249" s="4222">
        <v>3725.2792045400006</v>
      </c>
      <c r="AL249" s="4222">
        <v>3493.8749363100001</v>
      </c>
      <c r="AM249" s="4222">
        <v>3356.4087739400002</v>
      </c>
      <c r="AN249" s="4222">
        <v>3684.7394733500005</v>
      </c>
      <c r="AO249" s="4222">
        <v>4490.4019306499995</v>
      </c>
      <c r="AP249" s="4222">
        <v>5030.5968874399996</v>
      </c>
      <c r="AQ249" s="4222">
        <v>5814.5732128999998</v>
      </c>
      <c r="AR249" s="4222">
        <v>6934.9521793399999</v>
      </c>
      <c r="AS249" s="4222">
        <v>8558.8360629499984</v>
      </c>
      <c r="AT249" s="4222">
        <v>10696.136261990001</v>
      </c>
      <c r="AU249" s="4222">
        <v>14581.363220180001</v>
      </c>
      <c r="AV249" s="4222">
        <v>20187.511148090001</v>
      </c>
      <c r="AW249" s="4222">
        <v>24189.725476070005</v>
      </c>
      <c r="AX249" s="4222">
        <v>30310.251070900002</v>
      </c>
      <c r="AY249" s="4222">
        <v>40635.762670579992</v>
      </c>
      <c r="AZ249" s="4222">
        <v>60134.984834850002</v>
      </c>
      <c r="BA249" s="4222">
        <v>78112.957177100005</v>
      </c>
      <c r="BB249" s="4222">
        <v>105201.51915383</v>
      </c>
      <c r="BC249" s="4222">
        <v>125302.01081775998</v>
      </c>
    </row>
    <row r="250" spans="1:55">
      <c r="A250" s="4699"/>
      <c r="B250" s="4704"/>
      <c r="C250" s="4704"/>
      <c r="D250" s="4704"/>
      <c r="E250" s="4704"/>
      <c r="F250" s="4704"/>
      <c r="G250" s="4704"/>
      <c r="H250" s="4704"/>
      <c r="I250" s="4704"/>
      <c r="J250" s="4704"/>
      <c r="K250" s="4704"/>
      <c r="L250" s="4704"/>
      <c r="M250" s="4704"/>
      <c r="N250" s="4704"/>
      <c r="O250" s="4694"/>
      <c r="P250" s="4233"/>
      <c r="Q250" s="4189"/>
      <c r="R250" s="4219"/>
      <c r="S250" s="4219"/>
      <c r="T250" s="4219"/>
      <c r="U250" s="4219"/>
      <c r="V250" s="4219"/>
      <c r="W250" s="4219"/>
      <c r="X250" s="4219"/>
      <c r="Y250" s="4219"/>
      <c r="Z250" s="4219"/>
      <c r="AA250" s="4220"/>
      <c r="AB250" s="4220"/>
      <c r="AC250" s="4220"/>
      <c r="AD250" s="4220"/>
      <c r="AE250" s="4220"/>
      <c r="AF250" s="4220"/>
      <c r="AG250" s="4220"/>
      <c r="AH250" s="4220"/>
      <c r="AI250" s="4220"/>
      <c r="AJ250" s="4220"/>
      <c r="AK250" s="4220"/>
      <c r="AL250" s="4220"/>
      <c r="AM250" s="4220"/>
      <c r="AN250" s="4220"/>
      <c r="AO250" s="4220"/>
      <c r="AP250" s="4220"/>
      <c r="AQ250" s="4220"/>
      <c r="AR250" s="4220"/>
      <c r="AS250" s="4220"/>
      <c r="AT250" s="4220"/>
      <c r="AU250" s="4220"/>
      <c r="AV250" s="4220"/>
      <c r="AW250" s="4220"/>
      <c r="AX250" s="4220"/>
      <c r="AY250" s="4220"/>
      <c r="AZ250" s="4220"/>
      <c r="BA250" s="4220"/>
      <c r="BB250" s="4220"/>
      <c r="BC250" s="4220"/>
    </row>
    <row r="251" spans="1:55">
      <c r="A251" s="4699"/>
      <c r="B251" s="4704"/>
      <c r="C251" s="4704"/>
      <c r="D251" s="4704"/>
      <c r="E251" s="4704"/>
      <c r="F251" s="4704"/>
      <c r="G251" s="4704"/>
      <c r="H251" s="4704"/>
      <c r="I251" s="4704"/>
      <c r="J251" s="4704"/>
      <c r="K251" s="4704"/>
      <c r="L251" s="4704"/>
      <c r="M251" s="4704"/>
      <c r="N251" s="4704"/>
      <c r="O251" s="4694"/>
      <c r="P251" s="4233" t="s">
        <v>3603</v>
      </c>
      <c r="Q251" s="4206" t="s">
        <v>3604</v>
      </c>
      <c r="R251" s="4215">
        <f>+R253+R259+R263+R264+R265+R269+R270+R273</f>
        <v>0.38736874300245733</v>
      </c>
      <c r="S251" s="4215">
        <f t="shared" ref="S251:AY251" si="29">+S253+S259+S263+S264+S265+S269+S270+S273</f>
        <v>0.80465938352739907</v>
      </c>
      <c r="T251" s="4215">
        <f t="shared" si="29"/>
        <v>1.7401198778728477</v>
      </c>
      <c r="U251" s="4215">
        <f t="shared" si="29"/>
        <v>8.7086295456123164</v>
      </c>
      <c r="V251" s="4215">
        <f t="shared" si="29"/>
        <v>63.920284149452499</v>
      </c>
      <c r="W251" s="4215">
        <f t="shared" si="29"/>
        <v>527.63046574625957</v>
      </c>
      <c r="X251" s="4215">
        <f t="shared" si="29"/>
        <v>998.37801971377121</v>
      </c>
      <c r="Y251" s="4215">
        <f t="shared" si="29"/>
        <v>2.5466246250424662</v>
      </c>
      <c r="Z251" s="4215">
        <f t="shared" si="29"/>
        <v>10.501818293237598</v>
      </c>
      <c r="AA251" s="4216">
        <f t="shared" si="29"/>
        <v>346.26465771197053</v>
      </c>
      <c r="AB251" s="4216">
        <f t="shared" si="29"/>
        <v>7215.5458833597659</v>
      </c>
      <c r="AC251" s="4216">
        <f t="shared" si="29"/>
        <v>18909.593004399889</v>
      </c>
      <c r="AD251" s="4216">
        <f t="shared" si="29"/>
        <v>22090.116832877327</v>
      </c>
      <c r="AE251" s="4216">
        <f t="shared" si="29"/>
        <v>24164.548081878893</v>
      </c>
      <c r="AF251" s="4216">
        <f t="shared" si="29"/>
        <v>28472.951557784003</v>
      </c>
      <c r="AG251" s="4216">
        <f t="shared" si="29"/>
        <v>29328.332028801105</v>
      </c>
      <c r="AH251" s="4216">
        <f t="shared" si="29"/>
        <v>30326.06151596957</v>
      </c>
      <c r="AI251" s="4216">
        <f t="shared" si="29"/>
        <v>31222.840274154096</v>
      </c>
      <c r="AJ251" s="4216">
        <f t="shared" si="29"/>
        <v>31529.234918612212</v>
      </c>
      <c r="AK251" s="4216">
        <f t="shared" si="29"/>
        <v>31619.745652240512</v>
      </c>
      <c r="AL251" s="4216">
        <f t="shared" si="29"/>
        <v>31034.361562658647</v>
      </c>
      <c r="AM251" s="4216">
        <f t="shared" si="29"/>
        <v>29440.991812778317</v>
      </c>
      <c r="AN251" s="4216">
        <f t="shared" si="29"/>
        <v>32072.356507727531</v>
      </c>
      <c r="AO251" s="4216">
        <f t="shared" si="29"/>
        <v>37824.308503532928</v>
      </c>
      <c r="AP251" s="4216">
        <f t="shared" si="29"/>
        <v>42871.340933598192</v>
      </c>
      <c r="AQ251" s="4216">
        <f t="shared" si="29"/>
        <v>49609.851632801649</v>
      </c>
      <c r="AR251" s="4216">
        <f t="shared" si="29"/>
        <v>63312.523086904417</v>
      </c>
      <c r="AS251" s="4216">
        <f t="shared" si="29"/>
        <v>91404.063758337245</v>
      </c>
      <c r="AT251" s="4216">
        <f t="shared" si="29"/>
        <v>121740.37399655867</v>
      </c>
      <c r="AU251" s="4216">
        <f t="shared" si="29"/>
        <v>164256.2359784935</v>
      </c>
      <c r="AV251" s="4216">
        <f t="shared" si="29"/>
        <v>212665.30712313598</v>
      </c>
      <c r="AW251" s="4216">
        <f t="shared" si="29"/>
        <v>290162.19910448045</v>
      </c>
      <c r="AX251" s="4216">
        <f t="shared" si="29"/>
        <v>383350.86949534988</v>
      </c>
      <c r="AY251" s="4216">
        <f t="shared" si="29"/>
        <v>513513.18493533612</v>
      </c>
      <c r="AZ251" s="4216">
        <f>+AZ253+AZ259+AZ263+AZ264+AZ265+AZ269+AZ270+AZ273</f>
        <v>699634.50860153721</v>
      </c>
      <c r="BA251" s="4216">
        <f>+BA253+BA259+BA263+BA264+BA265+BA269+BA270+BA273</f>
        <v>976891.6310094439</v>
      </c>
      <c r="BB251" s="4216">
        <f>+BB253+BB259+BB263+BB264+BB265+BB269+BB270+BB273</f>
        <v>1335288.7735687571</v>
      </c>
      <c r="BC251" s="4216">
        <f>+BC253+BC259+BC263+BC264+BC265+BC269+BC270+BC273</f>
        <v>1808949.6815003373</v>
      </c>
    </row>
    <row r="252" spans="1:55">
      <c r="A252" s="4699"/>
      <c r="B252" s="4704"/>
      <c r="C252" s="4704"/>
      <c r="D252" s="4704"/>
      <c r="E252" s="4704"/>
      <c r="F252" s="4704"/>
      <c r="G252" s="4704"/>
      <c r="H252" s="4704"/>
      <c r="I252" s="4704"/>
      <c r="J252" s="4704"/>
      <c r="K252" s="4704"/>
      <c r="L252" s="4704"/>
      <c r="M252" s="4704"/>
      <c r="N252" s="4704"/>
      <c r="O252" s="4694"/>
      <c r="P252" s="4233"/>
      <c r="Q252" s="4189"/>
      <c r="R252" s="4219"/>
      <c r="S252" s="4219"/>
      <c r="T252" s="4219"/>
      <c r="U252" s="4219"/>
      <c r="V252" s="4219"/>
      <c r="W252" s="4219"/>
      <c r="X252" s="4219"/>
      <c r="Y252" s="4219"/>
      <c r="Z252" s="4219"/>
      <c r="AA252" s="4220"/>
      <c r="AB252" s="4220"/>
      <c r="AC252" s="4220"/>
      <c r="AD252" s="4220"/>
      <c r="AE252" s="4220"/>
      <c r="AF252" s="4220"/>
      <c r="AG252" s="4220"/>
      <c r="AH252" s="4220"/>
      <c r="AI252" s="4220"/>
      <c r="AJ252" s="4220"/>
      <c r="AK252" s="4220"/>
      <c r="AL252" s="4220"/>
      <c r="AM252" s="4220"/>
      <c r="AN252" s="4220"/>
      <c r="AO252" s="4220"/>
      <c r="AP252" s="4220"/>
      <c r="AQ252" s="4220"/>
      <c r="AR252" s="4220"/>
      <c r="AS252" s="4220"/>
      <c r="AT252" s="4220"/>
      <c r="AU252" s="4220"/>
      <c r="AV252" s="4220"/>
      <c r="AW252" s="4220"/>
      <c r="AX252" s="4220"/>
      <c r="AY252" s="4220"/>
      <c r="AZ252" s="4220"/>
      <c r="BA252" s="4220"/>
      <c r="BB252" s="4220"/>
      <c r="BC252" s="4220"/>
    </row>
    <row r="253" spans="1:55">
      <c r="A253" s="4699"/>
      <c r="B253" s="4704"/>
      <c r="C253" s="4704"/>
      <c r="D253" s="4704"/>
      <c r="E253" s="4704"/>
      <c r="F253" s="4704"/>
      <c r="G253" s="4704"/>
      <c r="H253" s="4704"/>
      <c r="I253" s="4704"/>
      <c r="J253" s="4704"/>
      <c r="K253" s="4704"/>
      <c r="L253" s="4704"/>
      <c r="M253" s="4704"/>
      <c r="N253" s="4704"/>
      <c r="O253" s="4694"/>
      <c r="P253" s="4233" t="s">
        <v>3605</v>
      </c>
      <c r="Q253" s="4207" t="s">
        <v>2496</v>
      </c>
      <c r="R253" s="4221">
        <f>+SUM(R254:R258)</f>
        <v>6.1500000000000006E-2</v>
      </c>
      <c r="S253" s="4221">
        <f t="shared" ref="S253:AY253" si="30">+SUM(S254:S258)</f>
        <v>0.1168</v>
      </c>
      <c r="T253" s="4221">
        <f t="shared" si="30"/>
        <v>0.25590000000000002</v>
      </c>
      <c r="U253" s="4221">
        <f t="shared" si="30"/>
        <v>1.4628999999999996</v>
      </c>
      <c r="V253" s="4221">
        <f t="shared" si="30"/>
        <v>10.686200000000001</v>
      </c>
      <c r="W253" s="4221">
        <f t="shared" si="30"/>
        <v>75.739999999999995</v>
      </c>
      <c r="X253" s="4221">
        <f t="shared" si="30"/>
        <v>139.03</v>
      </c>
      <c r="Y253" s="4221">
        <f t="shared" si="30"/>
        <v>0.36103000000000007</v>
      </c>
      <c r="Z253" s="4221">
        <f t="shared" si="30"/>
        <v>1.6098700000000001</v>
      </c>
      <c r="AA253" s="4222">
        <f t="shared" si="30"/>
        <v>39.266236675000002</v>
      </c>
      <c r="AB253" s="4222">
        <f t="shared" si="30"/>
        <v>849.97894752059995</v>
      </c>
      <c r="AC253" s="4222">
        <f t="shared" si="30"/>
        <v>2153.6966021533999</v>
      </c>
      <c r="AD253" s="4222">
        <f t="shared" si="30"/>
        <v>1749.6942051200001</v>
      </c>
      <c r="AE253" s="4222">
        <f t="shared" si="30"/>
        <v>2183.8764583100001</v>
      </c>
      <c r="AF253" s="4222">
        <f t="shared" si="30"/>
        <v>2467.4055020599999</v>
      </c>
      <c r="AG253" s="4222">
        <f t="shared" si="30"/>
        <v>2595.2290704667412</v>
      </c>
      <c r="AH253" s="4222">
        <f t="shared" si="30"/>
        <v>2758.54604922</v>
      </c>
      <c r="AI253" s="4222">
        <f t="shared" si="30"/>
        <v>3009.7854837699997</v>
      </c>
      <c r="AJ253" s="4222">
        <f t="shared" si="30"/>
        <v>3158.0334802100001</v>
      </c>
      <c r="AK253" s="4222">
        <f t="shared" si="30"/>
        <v>2944.0359727900004</v>
      </c>
      <c r="AL253" s="4222">
        <f t="shared" si="30"/>
        <v>2813.0832229400003</v>
      </c>
      <c r="AM253" s="4222">
        <f t="shared" si="30"/>
        <v>2624.6859609099997</v>
      </c>
      <c r="AN253" s="4222">
        <f t="shared" si="30"/>
        <v>2785.4471516899994</v>
      </c>
      <c r="AO253" s="4222">
        <f t="shared" si="30"/>
        <v>3362.8792100699998</v>
      </c>
      <c r="AP253" s="4222">
        <f t="shared" si="30"/>
        <v>3813.2997984599997</v>
      </c>
      <c r="AQ253" s="4222">
        <f t="shared" si="30"/>
        <v>5093.6819783499986</v>
      </c>
      <c r="AR253" s="4222">
        <f t="shared" si="30"/>
        <v>7192.5432186499984</v>
      </c>
      <c r="AS253" s="4222">
        <f t="shared" si="30"/>
        <v>9526.0259495499995</v>
      </c>
      <c r="AT253" s="4222">
        <f t="shared" si="30"/>
        <v>12661.882519649998</v>
      </c>
      <c r="AU253" s="4222">
        <f t="shared" si="30"/>
        <v>17092.93657161</v>
      </c>
      <c r="AV253" s="4222">
        <f t="shared" si="30"/>
        <v>21511.668133950003</v>
      </c>
      <c r="AW253" s="4222">
        <f t="shared" si="30"/>
        <v>31530.446217489996</v>
      </c>
      <c r="AX253" s="4222">
        <f t="shared" si="30"/>
        <v>37624.630792850003</v>
      </c>
      <c r="AY253" s="4222">
        <f t="shared" si="30"/>
        <v>52092.217343960008</v>
      </c>
      <c r="AZ253" s="4222">
        <f>+SUM(AZ254:AZ258)</f>
        <v>74096.570808089993</v>
      </c>
      <c r="BA253" s="4222">
        <f>+SUM(BA254:BA258)</f>
        <v>99954.344595900009</v>
      </c>
      <c r="BB253" s="4222">
        <f>+SUM(BB254:BB258)</f>
        <v>124096.50192359</v>
      </c>
      <c r="BC253" s="4222">
        <f>+SUM(BC254:BC258)</f>
        <v>161010.99870431001</v>
      </c>
    </row>
    <row r="254" spans="1:55">
      <c r="A254" s="4699"/>
      <c r="B254" s="4704"/>
      <c r="C254" s="4704"/>
      <c r="D254" s="4704"/>
      <c r="E254" s="4704"/>
      <c r="F254" s="4704"/>
      <c r="G254" s="4704"/>
      <c r="H254" s="4704"/>
      <c r="I254" s="4704"/>
      <c r="J254" s="4704"/>
      <c r="K254" s="4704"/>
      <c r="L254" s="4704"/>
      <c r="M254" s="4704"/>
      <c r="N254" s="4704"/>
      <c r="O254" s="4694"/>
      <c r="P254" s="4233" t="s">
        <v>3606</v>
      </c>
      <c r="Q254" s="4201" t="s">
        <v>2497</v>
      </c>
      <c r="R254" s="4223">
        <v>3.0099999999999998E-2</v>
      </c>
      <c r="S254" s="4223">
        <v>5.4599999999999996E-2</v>
      </c>
      <c r="T254" s="4223">
        <v>0.1153</v>
      </c>
      <c r="U254" s="4223">
        <v>0.68220000000000003</v>
      </c>
      <c r="V254" s="4223">
        <v>5.4316000000000004</v>
      </c>
      <c r="W254" s="4223">
        <v>34.04</v>
      </c>
      <c r="X254" s="4223">
        <v>60.53</v>
      </c>
      <c r="Y254" s="4223">
        <v>0.14638000000000001</v>
      </c>
      <c r="Z254" s="4223">
        <v>0.63305</v>
      </c>
      <c r="AA254" s="4224">
        <v>15.348768</v>
      </c>
      <c r="AB254" s="4224">
        <v>349.98030507929997</v>
      </c>
      <c r="AC254" s="4224">
        <v>939.20933324510008</v>
      </c>
      <c r="AD254" s="4224">
        <v>121.60108939</v>
      </c>
      <c r="AE254" s="4224">
        <v>108.94582973000001</v>
      </c>
      <c r="AF254" s="4224">
        <v>187.84469218000001</v>
      </c>
      <c r="AG254" s="4224">
        <v>209.43491463000004</v>
      </c>
      <c r="AH254" s="4224">
        <v>294.39666247999997</v>
      </c>
      <c r="AI254" s="4224">
        <v>410.00905686999999</v>
      </c>
      <c r="AJ254" s="4224">
        <v>395.74583540000003</v>
      </c>
      <c r="AK254" s="4224">
        <v>240.30596255</v>
      </c>
      <c r="AL254" s="4224">
        <v>152.99368181</v>
      </c>
      <c r="AM254" s="4224">
        <v>107.3342925</v>
      </c>
      <c r="AN254" s="4224">
        <v>272.45663625999998</v>
      </c>
      <c r="AO254" s="4224">
        <v>200.74580816999995</v>
      </c>
      <c r="AP254" s="4224">
        <v>343.16908864999988</v>
      </c>
      <c r="AQ254" s="4224">
        <v>447.96387982999994</v>
      </c>
      <c r="AR254" s="4224">
        <v>802.9491392699997</v>
      </c>
      <c r="AS254" s="4224">
        <v>884.24991688000011</v>
      </c>
      <c r="AT254" s="4224">
        <v>1133.5176664300004</v>
      </c>
      <c r="AU254" s="4224">
        <v>1548.1699136399993</v>
      </c>
      <c r="AV254" s="4224">
        <v>1569.86175888</v>
      </c>
      <c r="AW254" s="4224">
        <v>5200.848616629999</v>
      </c>
      <c r="AX254" s="4224">
        <v>3337.2581621599979</v>
      </c>
      <c r="AY254" s="4224">
        <v>7067.9884945600006</v>
      </c>
      <c r="AZ254" s="4224">
        <v>9261.3274635999969</v>
      </c>
      <c r="BA254" s="4224">
        <v>9477.3964233299994</v>
      </c>
      <c r="BB254" s="4224">
        <v>9031.9100347199983</v>
      </c>
      <c r="BC254" s="4224">
        <v>11966.931096879996</v>
      </c>
    </row>
    <row r="255" spans="1:55">
      <c r="A255" s="4699"/>
      <c r="B255" s="4704"/>
      <c r="C255" s="4704"/>
      <c r="D255" s="4704"/>
      <c r="E255" s="4704"/>
      <c r="F255" s="4704"/>
      <c r="G255" s="4704"/>
      <c r="H255" s="4704"/>
      <c r="I255" s="4704"/>
      <c r="J255" s="4704"/>
      <c r="K255" s="4704"/>
      <c r="L255" s="4704"/>
      <c r="M255" s="4704"/>
      <c r="N255" s="4704"/>
      <c r="O255" s="4694"/>
      <c r="P255" s="4236" t="s">
        <v>3607</v>
      </c>
      <c r="Q255" s="4207" t="s">
        <v>2498</v>
      </c>
      <c r="R255" s="4221">
        <v>1.7000000000000001E-2</v>
      </c>
      <c r="S255" s="4221">
        <v>3.3000000000000002E-2</v>
      </c>
      <c r="T255" s="4221">
        <v>7.0400000000000004E-2</v>
      </c>
      <c r="U255" s="4221">
        <v>0.3992</v>
      </c>
      <c r="V255" s="4221">
        <v>3.012</v>
      </c>
      <c r="W255" s="4221">
        <v>21.83</v>
      </c>
      <c r="X255" s="4221">
        <v>40.53</v>
      </c>
      <c r="Y255" s="4221">
        <v>0.11903</v>
      </c>
      <c r="Z255" s="4221">
        <v>0.54727000000000003</v>
      </c>
      <c r="AA255" s="4222">
        <v>13.13841</v>
      </c>
      <c r="AB255" s="4222">
        <v>292.1119947816</v>
      </c>
      <c r="AC255" s="4222">
        <v>746.89629002130005</v>
      </c>
      <c r="AD255" s="4222">
        <v>1043.49866898</v>
      </c>
      <c r="AE255" s="4222">
        <v>1386.7494470299998</v>
      </c>
      <c r="AF255" s="4222">
        <v>1476.95418367</v>
      </c>
      <c r="AG255" s="4222">
        <v>1651.5637238899999</v>
      </c>
      <c r="AH255" s="4222">
        <v>1761.8640944499998</v>
      </c>
      <c r="AI255" s="4222">
        <v>1780.1660385600001</v>
      </c>
      <c r="AJ255" s="4222">
        <v>1905.0901092599997</v>
      </c>
      <c r="AK255" s="4222">
        <v>1896.54003229</v>
      </c>
      <c r="AL255" s="4222">
        <v>1937.3978578199997</v>
      </c>
      <c r="AM255" s="4222">
        <v>1880.10158512</v>
      </c>
      <c r="AN255" s="4222">
        <v>1850.5902199500001</v>
      </c>
      <c r="AO255" s="4222">
        <v>2262.2162098899998</v>
      </c>
      <c r="AP255" s="4222">
        <v>2402.8599800399998</v>
      </c>
      <c r="AQ255" s="4222">
        <v>3263.6645996399993</v>
      </c>
      <c r="AR255" s="4222">
        <v>4560.9515191499986</v>
      </c>
      <c r="AS255" s="4222">
        <v>6156.9573749500005</v>
      </c>
      <c r="AT255" s="4222">
        <v>8327.3181645999994</v>
      </c>
      <c r="AU255" s="4222">
        <v>11255.197778760003</v>
      </c>
      <c r="AV255" s="4222">
        <v>14491.351686170001</v>
      </c>
      <c r="AW255" s="4222">
        <v>19162.74381177</v>
      </c>
      <c r="AX255" s="4222">
        <v>24584.532034760003</v>
      </c>
      <c r="AY255" s="4222">
        <v>31562.93922995</v>
      </c>
      <c r="AZ255" s="4222">
        <v>44208.652202429999</v>
      </c>
      <c r="BA255" s="4222">
        <v>58795.566302779996</v>
      </c>
      <c r="BB255" s="4222">
        <v>76079.819769189999</v>
      </c>
      <c r="BC255" s="4222">
        <v>103729.51515489</v>
      </c>
    </row>
    <row r="256" spans="1:55">
      <c r="A256" s="4699"/>
      <c r="B256" s="4704"/>
      <c r="C256" s="4704"/>
      <c r="D256" s="4704"/>
      <c r="E256" s="4704"/>
      <c r="F256" s="4704"/>
      <c r="G256" s="4704"/>
      <c r="H256" s="4704"/>
      <c r="I256" s="4704"/>
      <c r="J256" s="4704"/>
      <c r="K256" s="4704"/>
      <c r="L256" s="4704"/>
      <c r="M256" s="4704"/>
      <c r="N256" s="4704"/>
      <c r="O256" s="4694"/>
      <c r="P256" s="4233" t="s">
        <v>3608</v>
      </c>
      <c r="Q256" s="4201" t="s">
        <v>2499</v>
      </c>
      <c r="R256" s="4223">
        <v>1.04E-2</v>
      </c>
      <c r="S256" s="4223">
        <v>2.2200000000000001E-2</v>
      </c>
      <c r="T256" s="4223">
        <v>5.4799999999999995E-2</v>
      </c>
      <c r="U256" s="4223">
        <v>0.26529999999999998</v>
      </c>
      <c r="V256" s="4223">
        <v>1.6026</v>
      </c>
      <c r="W256" s="4223">
        <v>14.44</v>
      </c>
      <c r="X256" s="4223">
        <v>27.5</v>
      </c>
      <c r="Y256" s="4223">
        <v>7.1620000000000003E-2</v>
      </c>
      <c r="Z256" s="4223">
        <v>0.30954999999999999</v>
      </c>
      <c r="AA256" s="4224">
        <v>8.2470586749999999</v>
      </c>
      <c r="AB256" s="4224">
        <v>159.8866476597</v>
      </c>
      <c r="AC256" s="4224">
        <v>372.59097888700001</v>
      </c>
      <c r="AD256" s="4224">
        <v>401.237979</v>
      </c>
      <c r="AE256" s="4224">
        <v>486.61606786000004</v>
      </c>
      <c r="AF256" s="4224">
        <v>567.83950875000005</v>
      </c>
      <c r="AG256" s="4224">
        <v>556.53964297674179</v>
      </c>
      <c r="AH256" s="4224">
        <v>497.52942897999992</v>
      </c>
      <c r="AI256" s="4224">
        <v>610.37750303999997</v>
      </c>
      <c r="AJ256" s="4224">
        <v>652.60698080999998</v>
      </c>
      <c r="AK256" s="4224">
        <v>606.52073990000008</v>
      </c>
      <c r="AL256" s="4224">
        <v>551.32173636000005</v>
      </c>
      <c r="AM256" s="4224">
        <v>480.06981476999999</v>
      </c>
      <c r="AN256" s="4224">
        <v>507.74613964999998</v>
      </c>
      <c r="AO256" s="4224">
        <v>707.81579018000002</v>
      </c>
      <c r="AP256" s="4224">
        <v>852.25815982000006</v>
      </c>
      <c r="AQ256" s="4224">
        <v>1124.8066103600001</v>
      </c>
      <c r="AR256" s="4224">
        <v>1500.5174851600004</v>
      </c>
      <c r="AS256" s="4224">
        <v>2023.2835595500001</v>
      </c>
      <c r="AT256" s="4224">
        <v>2624.0574467200004</v>
      </c>
      <c r="AU256" s="4224">
        <v>3440.7975357799992</v>
      </c>
      <c r="AV256" s="4224">
        <v>4231.6002338200005</v>
      </c>
      <c r="AW256" s="4224">
        <v>5591.3079355599994</v>
      </c>
      <c r="AX256" s="4224">
        <v>7360.2614389000018</v>
      </c>
      <c r="AY256" s="4224">
        <v>10001.504260560001</v>
      </c>
      <c r="AZ256" s="4224">
        <v>13808.718719799999</v>
      </c>
      <c r="BA256" s="4224">
        <v>17885.841816290002</v>
      </c>
      <c r="BB256" s="4224">
        <v>23339.694722729997</v>
      </c>
      <c r="BC256" s="4224">
        <v>28693.225214210001</v>
      </c>
    </row>
    <row r="257" spans="1:55">
      <c r="A257" s="4699"/>
      <c r="B257" s="4704"/>
      <c r="C257" s="4704"/>
      <c r="D257" s="4704"/>
      <c r="E257" s="4704"/>
      <c r="F257" s="4704"/>
      <c r="G257" s="4704"/>
      <c r="H257" s="4704"/>
      <c r="I257" s="4704"/>
      <c r="J257" s="4704"/>
      <c r="K257" s="4704"/>
      <c r="L257" s="4704"/>
      <c r="M257" s="4704"/>
      <c r="N257" s="4704"/>
      <c r="O257" s="4694"/>
      <c r="P257" s="4233" t="s">
        <v>3609</v>
      </c>
      <c r="Q257" s="4207" t="s">
        <v>2500</v>
      </c>
      <c r="R257" s="4221">
        <v>1E-3</v>
      </c>
      <c r="S257" s="4221">
        <v>1.5E-3</v>
      </c>
      <c r="T257" s="4221">
        <v>4.0000000000000001E-3</v>
      </c>
      <c r="U257" s="4221">
        <v>2.06E-2</v>
      </c>
      <c r="V257" s="4221">
        <v>0.18</v>
      </c>
      <c r="W257" s="4221">
        <v>1.6</v>
      </c>
      <c r="X257" s="4221">
        <v>4.03</v>
      </c>
      <c r="Y257" s="4221">
        <v>0.01</v>
      </c>
      <c r="Z257" s="4221">
        <v>0.06</v>
      </c>
      <c r="AA257" s="4222">
        <v>1.246</v>
      </c>
      <c r="AB257" s="4222">
        <v>22</v>
      </c>
      <c r="AC257" s="4222">
        <v>50</v>
      </c>
      <c r="AD257" s="4222">
        <v>73.98748526</v>
      </c>
      <c r="AE257" s="4222">
        <v>78.640614209999995</v>
      </c>
      <c r="AF257" s="4222">
        <v>115.47289561000001</v>
      </c>
      <c r="AG257" s="4222">
        <v>127.43682439999998</v>
      </c>
      <c r="AH257" s="4222">
        <v>145.07776056000003</v>
      </c>
      <c r="AI257" s="4222">
        <v>165.70577775999999</v>
      </c>
      <c r="AJ257" s="4222">
        <v>163.38505685999996</v>
      </c>
      <c r="AK257" s="4222">
        <v>144.81903201999998</v>
      </c>
      <c r="AL257" s="4222">
        <v>139.97802300000004</v>
      </c>
      <c r="AM257" s="4222">
        <v>125.05702003999998</v>
      </c>
      <c r="AN257" s="4222">
        <v>127.77676992999999</v>
      </c>
      <c r="AO257" s="4222">
        <v>154.55301781</v>
      </c>
      <c r="AP257" s="4222">
        <v>174.64969887999999</v>
      </c>
      <c r="AQ257" s="4222">
        <v>206.40799646000002</v>
      </c>
      <c r="AR257" s="4222">
        <v>263.48438779000003</v>
      </c>
      <c r="AS257" s="4222">
        <v>349.42426711000002</v>
      </c>
      <c r="AT257" s="4222">
        <v>472.77049675000001</v>
      </c>
      <c r="AU257" s="4222">
        <v>697.26339492000011</v>
      </c>
      <c r="AV257" s="4222">
        <v>1010.54585522</v>
      </c>
      <c r="AW257" s="4222">
        <v>1314.60321301</v>
      </c>
      <c r="AX257" s="4222">
        <v>1931.4519487199998</v>
      </c>
      <c r="AY257" s="4222">
        <v>2853.3427248400003</v>
      </c>
      <c r="AZ257" s="4222">
        <v>4086.2212861599996</v>
      </c>
      <c r="BA257" s="4222">
        <v>5913.8967101800008</v>
      </c>
      <c r="BB257" s="4222">
        <v>5769.2056557600008</v>
      </c>
      <c r="BC257" s="4222">
        <v>7178.4393647500001</v>
      </c>
    </row>
    <row r="258" spans="1:55">
      <c r="A258" s="4699"/>
      <c r="B258" s="4704"/>
      <c r="C258" s="4704"/>
      <c r="D258" s="4704"/>
      <c r="E258" s="4704"/>
      <c r="F258" s="4704"/>
      <c r="G258" s="4704"/>
      <c r="H258" s="4704"/>
      <c r="I258" s="4704"/>
      <c r="J258" s="4704"/>
      <c r="K258" s="4704"/>
      <c r="L258" s="4704"/>
      <c r="M258" s="4704"/>
      <c r="N258" s="4704"/>
      <c r="O258" s="4694"/>
      <c r="P258" s="4233" t="s">
        <v>3610</v>
      </c>
      <c r="Q258" s="4201" t="s">
        <v>2501</v>
      </c>
      <c r="R258" s="4223">
        <v>3.0000000000000001E-3</v>
      </c>
      <c r="S258" s="4223">
        <v>5.4999999999999997E-3</v>
      </c>
      <c r="T258" s="4223">
        <v>1.14E-2</v>
      </c>
      <c r="U258" s="4223">
        <v>9.5600000000000004E-2</v>
      </c>
      <c r="V258" s="4223">
        <v>0.46</v>
      </c>
      <c r="W258" s="4223">
        <v>3.83</v>
      </c>
      <c r="X258" s="4223">
        <v>6.44</v>
      </c>
      <c r="Y258" s="4223">
        <v>1.4E-2</v>
      </c>
      <c r="Z258" s="4223">
        <v>0.06</v>
      </c>
      <c r="AA258" s="4224">
        <v>1.286</v>
      </c>
      <c r="AB258" s="4224">
        <v>26</v>
      </c>
      <c r="AC258" s="4224">
        <v>45</v>
      </c>
      <c r="AD258" s="4224">
        <v>109.36898249000001</v>
      </c>
      <c r="AE258" s="4224">
        <v>122.92449948000004</v>
      </c>
      <c r="AF258" s="4224">
        <v>119.29422185000001</v>
      </c>
      <c r="AG258" s="4224">
        <v>50.253964569999994</v>
      </c>
      <c r="AH258" s="4224">
        <v>59.678102749999994</v>
      </c>
      <c r="AI258" s="4224">
        <v>43.527107539999996</v>
      </c>
      <c r="AJ258" s="4224">
        <v>41.205497880000003</v>
      </c>
      <c r="AK258" s="4224">
        <v>55.850206030000002</v>
      </c>
      <c r="AL258" s="4224">
        <v>31.391923950000006</v>
      </c>
      <c r="AM258" s="4224">
        <v>32.123248479999994</v>
      </c>
      <c r="AN258" s="4224">
        <v>26.8773859</v>
      </c>
      <c r="AO258" s="4224">
        <v>37.54838402</v>
      </c>
      <c r="AP258" s="4224">
        <v>40.362871069999997</v>
      </c>
      <c r="AQ258" s="4224">
        <v>50.838892059999999</v>
      </c>
      <c r="AR258" s="4224">
        <v>64.640687279999995</v>
      </c>
      <c r="AS258" s="4224">
        <v>112.11083105999998</v>
      </c>
      <c r="AT258" s="4224">
        <v>104.21874515</v>
      </c>
      <c r="AU258" s="4224">
        <v>151.50794851000003</v>
      </c>
      <c r="AV258" s="4224">
        <v>208.30859986000002</v>
      </c>
      <c r="AW258" s="4224">
        <v>260.94264052</v>
      </c>
      <c r="AX258" s="4224">
        <v>411.12720831000007</v>
      </c>
      <c r="AY258" s="4224">
        <v>606.44263405000004</v>
      </c>
      <c r="AZ258" s="4224">
        <v>2731.6511360999998</v>
      </c>
      <c r="BA258" s="4224">
        <v>7881.64334332</v>
      </c>
      <c r="BB258" s="4224">
        <v>9875.8717411899997</v>
      </c>
      <c r="BC258" s="4224">
        <v>9442.8878735800026</v>
      </c>
    </row>
    <row r="259" spans="1:55">
      <c r="A259" s="4699"/>
      <c r="B259" s="4704"/>
      <c r="C259" s="4704"/>
      <c r="D259" s="4704"/>
      <c r="E259" s="4704"/>
      <c r="F259" s="4704"/>
      <c r="G259" s="4704"/>
      <c r="H259" s="4704"/>
      <c r="I259" s="4704"/>
      <c r="J259" s="4704"/>
      <c r="K259" s="4704"/>
      <c r="L259" s="4704"/>
      <c r="M259" s="4704"/>
      <c r="N259" s="4704"/>
      <c r="O259" s="4694"/>
      <c r="P259" s="4233" t="s">
        <v>3611</v>
      </c>
      <c r="Q259" s="4207" t="s">
        <v>2502</v>
      </c>
      <c r="R259" s="4221">
        <f>+SUM(R260:R262)</f>
        <v>8.1533243002457373E-2</v>
      </c>
      <c r="S259" s="4221">
        <f t="shared" ref="S259:AY259" si="31">+SUM(S260:S262)</f>
        <v>0.21631938352739902</v>
      </c>
      <c r="T259" s="4221">
        <f t="shared" si="31"/>
        <v>0.50179787787284758</v>
      </c>
      <c r="U259" s="4221">
        <f t="shared" si="31"/>
        <v>2.464978545612317</v>
      </c>
      <c r="V259" s="4221">
        <f t="shared" si="31"/>
        <v>16.915884149452502</v>
      </c>
      <c r="W259" s="4221">
        <f t="shared" si="31"/>
        <v>118.9368657462595</v>
      </c>
      <c r="X259" s="4221">
        <f t="shared" si="31"/>
        <v>234.17331971377132</v>
      </c>
      <c r="Y259" s="4221">
        <f t="shared" si="31"/>
        <v>0.58321449585298202</v>
      </c>
      <c r="Z259" s="4221">
        <f t="shared" si="31"/>
        <v>2.7090148497702415</v>
      </c>
      <c r="AA259" s="4222">
        <f t="shared" si="31"/>
        <v>72.113016397754777</v>
      </c>
      <c r="AB259" s="4222">
        <f t="shared" si="31"/>
        <v>1664.6232951871527</v>
      </c>
      <c r="AC259" s="4222">
        <f t="shared" si="31"/>
        <v>4066.6622080532234</v>
      </c>
      <c r="AD259" s="4222">
        <f t="shared" si="31"/>
        <v>4805.1611022030729</v>
      </c>
      <c r="AE259" s="4222">
        <f t="shared" si="31"/>
        <v>5459.9247083950631</v>
      </c>
      <c r="AF259" s="4222">
        <f t="shared" si="31"/>
        <v>6446.9368692282724</v>
      </c>
      <c r="AG259" s="4222">
        <f t="shared" si="31"/>
        <v>6694.788368377006</v>
      </c>
      <c r="AH259" s="4222">
        <f t="shared" si="31"/>
        <v>6520.3600024456246</v>
      </c>
      <c r="AI259" s="4222">
        <f t="shared" si="31"/>
        <v>6880.1821100930856</v>
      </c>
      <c r="AJ259" s="4222">
        <f t="shared" si="31"/>
        <v>6962.4613184482405</v>
      </c>
      <c r="AK259" s="4222">
        <f t="shared" si="31"/>
        <v>7240.3577398288307</v>
      </c>
      <c r="AL259" s="4222">
        <f t="shared" si="31"/>
        <v>6938.5826822062472</v>
      </c>
      <c r="AM259" s="4222">
        <f t="shared" si="31"/>
        <v>6347.0135737969304</v>
      </c>
      <c r="AN259" s="4222">
        <f t="shared" si="31"/>
        <v>6666.6679847338128</v>
      </c>
      <c r="AO259" s="4222">
        <f t="shared" si="31"/>
        <v>7498.5104121787845</v>
      </c>
      <c r="AP259" s="4222">
        <f t="shared" si="31"/>
        <v>8940.5102333635787</v>
      </c>
      <c r="AQ259" s="4222">
        <f t="shared" si="31"/>
        <v>10856.745022000843</v>
      </c>
      <c r="AR259" s="4222">
        <f t="shared" si="31"/>
        <v>13446.283914879314</v>
      </c>
      <c r="AS259" s="4222">
        <f t="shared" si="31"/>
        <v>17805.711073184048</v>
      </c>
      <c r="AT259" s="4222">
        <f t="shared" si="31"/>
        <v>25538.444181749474</v>
      </c>
      <c r="AU259" s="4222">
        <f t="shared" si="31"/>
        <v>38106.746924190797</v>
      </c>
      <c r="AV259" s="4222">
        <f t="shared" si="31"/>
        <v>49230.715892439766</v>
      </c>
      <c r="AW259" s="4222">
        <f t="shared" si="31"/>
        <v>66616.356290820404</v>
      </c>
      <c r="AX259" s="4222">
        <f t="shared" si="31"/>
        <v>88034.585593563694</v>
      </c>
      <c r="AY259" s="4222">
        <f t="shared" si="31"/>
        <v>113448.43956444343</v>
      </c>
      <c r="AZ259" s="4222">
        <f>+SUM(AZ260:AZ262)</f>
        <v>159840.36715851317</v>
      </c>
      <c r="BA259" s="4222">
        <f>+SUM(BA260:BA262)</f>
        <v>216437.36965479393</v>
      </c>
      <c r="BB259" s="4222">
        <f>+SUM(BB260:BB262)</f>
        <v>284300.88087538705</v>
      </c>
      <c r="BC259" s="4222">
        <f>+SUM(BC260:BC262)</f>
        <v>367305.19079915312</v>
      </c>
    </row>
    <row r="260" spans="1:55">
      <c r="A260" s="4699"/>
      <c r="B260" s="4704"/>
      <c r="C260" s="4704"/>
      <c r="D260" s="4704"/>
      <c r="E260" s="4704"/>
      <c r="F260" s="4704"/>
      <c r="G260" s="4704"/>
      <c r="H260" s="4704"/>
      <c r="I260" s="4704"/>
      <c r="J260" s="4704"/>
      <c r="K260" s="4704"/>
      <c r="L260" s="4704"/>
      <c r="M260" s="4704"/>
      <c r="N260" s="4704"/>
      <c r="O260" s="4694"/>
      <c r="P260" s="4233" t="s">
        <v>3612</v>
      </c>
      <c r="Q260" s="4201" t="s">
        <v>2503</v>
      </c>
      <c r="R260" s="4223">
        <v>1.0313243002457364E-2</v>
      </c>
      <c r="S260" s="4223">
        <v>1.7909383527399018E-2</v>
      </c>
      <c r="T260" s="4223">
        <v>3.7847877872847581E-2</v>
      </c>
      <c r="U260" s="4223">
        <v>0.23020854561231735</v>
      </c>
      <c r="V260" s="4223">
        <v>1.5710841494525043</v>
      </c>
      <c r="W260" s="4223">
        <v>8.4995657462595045</v>
      </c>
      <c r="X260" s="4223">
        <v>24.358419713771355</v>
      </c>
      <c r="Y260" s="4223">
        <v>7.466672596446608E-2</v>
      </c>
      <c r="Z260" s="4223">
        <v>0.30923855417959878</v>
      </c>
      <c r="AA260" s="4224">
        <v>9.4924783829135411</v>
      </c>
      <c r="AB260" s="4224">
        <v>161.64637737686601</v>
      </c>
      <c r="AC260" s="4224">
        <v>373.62088152788891</v>
      </c>
      <c r="AD260" s="4224">
        <v>331.62682603732759</v>
      </c>
      <c r="AE260" s="4224">
        <v>422.31325535000008</v>
      </c>
      <c r="AF260" s="4224">
        <v>664.66501429000004</v>
      </c>
      <c r="AG260" s="4224">
        <v>598.61149697999986</v>
      </c>
      <c r="AH260" s="4224">
        <v>635.76035976000026</v>
      </c>
      <c r="AI260" s="4224">
        <v>740.25223674999995</v>
      </c>
      <c r="AJ260" s="4224">
        <v>843.93899336999891</v>
      </c>
      <c r="AK260" s="4224">
        <v>895.37922977000017</v>
      </c>
      <c r="AL260" s="4224">
        <v>826.64557706000016</v>
      </c>
      <c r="AM260" s="4224">
        <v>694.92403256000068</v>
      </c>
      <c r="AN260" s="4224">
        <v>887.00110615000028</v>
      </c>
      <c r="AO260" s="4224">
        <v>1228.9769793100002</v>
      </c>
      <c r="AP260" s="4224">
        <v>1447.84726533</v>
      </c>
      <c r="AQ260" s="4224">
        <v>1564.0037291200003</v>
      </c>
      <c r="AR260" s="4224">
        <v>1880.7376381299998</v>
      </c>
      <c r="AS260" s="4224">
        <v>2501.6989565899999</v>
      </c>
      <c r="AT260" s="4224">
        <v>3483.7655421799996</v>
      </c>
      <c r="AU260" s="4224">
        <v>5379.0686055700016</v>
      </c>
      <c r="AV260" s="4224">
        <v>6389.2174056299991</v>
      </c>
      <c r="AW260" s="4224">
        <v>8683.6473236499987</v>
      </c>
      <c r="AX260" s="4224">
        <v>11312.445891610001</v>
      </c>
      <c r="AY260" s="4224">
        <v>15247.663635739998</v>
      </c>
      <c r="AZ260" s="4224">
        <v>21783.800677539992</v>
      </c>
      <c r="BA260" s="4224">
        <v>31301.364598190001</v>
      </c>
      <c r="BB260" s="4224">
        <v>37823.051661010017</v>
      </c>
      <c r="BC260" s="4224">
        <v>49392.750429939973</v>
      </c>
    </row>
    <row r="261" spans="1:55">
      <c r="A261" s="4699"/>
      <c r="B261" s="4704"/>
      <c r="C261" s="4704"/>
      <c r="D261" s="4704"/>
      <c r="E261" s="4704"/>
      <c r="F261" s="4704"/>
      <c r="G261" s="4704"/>
      <c r="H261" s="4704"/>
      <c r="I261" s="4704"/>
      <c r="J261" s="4704"/>
      <c r="K261" s="4704"/>
      <c r="L261" s="4704"/>
      <c r="M261" s="4704"/>
      <c r="N261" s="4704"/>
      <c r="O261" s="4694"/>
      <c r="P261" s="4233" t="s">
        <v>3613</v>
      </c>
      <c r="Q261" s="4207" t="s">
        <v>2504</v>
      </c>
      <c r="R261" s="4221">
        <v>5.355E-2</v>
      </c>
      <c r="S261" s="4221">
        <v>0.1547</v>
      </c>
      <c r="T261" s="4221">
        <v>0.35699999999999998</v>
      </c>
      <c r="U261" s="4221">
        <v>1.6404999999999998</v>
      </c>
      <c r="V261" s="4221">
        <v>10.871499999999999</v>
      </c>
      <c r="W261" s="4221">
        <v>77.273499999999999</v>
      </c>
      <c r="X261" s="4221">
        <v>147.05849999999998</v>
      </c>
      <c r="Y261" s="4221">
        <v>0.36904776988851595</v>
      </c>
      <c r="Z261" s="4221">
        <v>1.758076295590643</v>
      </c>
      <c r="AA261" s="4222">
        <v>46.884938014841239</v>
      </c>
      <c r="AB261" s="4222">
        <v>1087.2669178102867</v>
      </c>
      <c r="AC261" s="4222">
        <v>2471.9513265253349</v>
      </c>
      <c r="AD261" s="4222">
        <v>2768.8442761657452</v>
      </c>
      <c r="AE261" s="4222">
        <v>3092.9614530450635</v>
      </c>
      <c r="AF261" s="4222">
        <v>3317.8676679856835</v>
      </c>
      <c r="AG261" s="4222">
        <v>3476.5075934147881</v>
      </c>
      <c r="AH261" s="4222">
        <v>3485.3594391791034</v>
      </c>
      <c r="AI261" s="4222">
        <v>3729.3307774349746</v>
      </c>
      <c r="AJ261" s="4222">
        <v>3815.6901893955496</v>
      </c>
      <c r="AK261" s="4222">
        <v>3912.6220196488962</v>
      </c>
      <c r="AL261" s="4222">
        <v>3879.6645542279598</v>
      </c>
      <c r="AM261" s="4222">
        <v>3531.101748067445</v>
      </c>
      <c r="AN261" s="4222">
        <v>3739.9827679204382</v>
      </c>
      <c r="AO261" s="4222">
        <v>4139.9661024030847</v>
      </c>
      <c r="AP261" s="4222">
        <v>5085.2655074972299</v>
      </c>
      <c r="AQ261" s="4222">
        <v>6432.4247411333108</v>
      </c>
      <c r="AR261" s="4222">
        <v>7932.2318280143636</v>
      </c>
      <c r="AS261" s="4222">
        <v>10222.784990098102</v>
      </c>
      <c r="AT261" s="4222">
        <v>14764.626284669379</v>
      </c>
      <c r="AU261" s="4222">
        <v>22156.326774564954</v>
      </c>
      <c r="AV261" s="4222">
        <v>28893.466530906502</v>
      </c>
      <c r="AW261" s="4222">
        <v>40309.529838258612</v>
      </c>
      <c r="AX261" s="4222">
        <v>53893.928232097955</v>
      </c>
      <c r="AY261" s="4222">
        <v>68911.722377897793</v>
      </c>
      <c r="AZ261" s="4222">
        <v>89938.389668907796</v>
      </c>
      <c r="BA261" s="4222">
        <v>123685.7753075769</v>
      </c>
      <c r="BB261" s="4222">
        <v>168171.78912031357</v>
      </c>
      <c r="BC261" s="4222">
        <v>221491.96551728481</v>
      </c>
    </row>
    <row r="262" spans="1:55">
      <c r="A262" s="4699"/>
      <c r="B262" s="4704"/>
      <c r="C262" s="4704"/>
      <c r="D262" s="4704"/>
      <c r="E262" s="4704"/>
      <c r="F262" s="4704"/>
      <c r="G262" s="4704"/>
      <c r="H262" s="4704"/>
      <c r="I262" s="4704"/>
      <c r="J262" s="4704"/>
      <c r="K262" s="4704"/>
      <c r="L262" s="4704"/>
      <c r="M262" s="4704"/>
      <c r="N262" s="4704"/>
      <c r="O262" s="4694"/>
      <c r="P262" s="4233" t="s">
        <v>3614</v>
      </c>
      <c r="Q262" s="4202" t="s">
        <v>2505</v>
      </c>
      <c r="R262" s="4219">
        <v>1.7669999999999998E-2</v>
      </c>
      <c r="S262" s="4219">
        <v>4.3709999999999999E-2</v>
      </c>
      <c r="T262" s="4219">
        <v>0.10695</v>
      </c>
      <c r="U262" s="4219">
        <v>0.59426999999999996</v>
      </c>
      <c r="V262" s="4219">
        <v>4.4733000000000001</v>
      </c>
      <c r="W262" s="4219">
        <v>33.163799999999995</v>
      </c>
      <c r="X262" s="4219">
        <v>62.756399999999999</v>
      </c>
      <c r="Y262" s="4219">
        <v>0.13949999999999999</v>
      </c>
      <c r="Z262" s="4219">
        <v>0.64169999999999994</v>
      </c>
      <c r="AA262" s="4220">
        <v>15.735600000000002</v>
      </c>
      <c r="AB262" s="4220">
        <v>415.71</v>
      </c>
      <c r="AC262" s="4220">
        <v>1221.0899999999999</v>
      </c>
      <c r="AD262" s="4220">
        <v>1704.69</v>
      </c>
      <c r="AE262" s="4220">
        <v>1944.65</v>
      </c>
      <c r="AF262" s="4220">
        <v>2464.404186952589</v>
      </c>
      <c r="AG262" s="4220">
        <v>2619.6692779822179</v>
      </c>
      <c r="AH262" s="4220">
        <v>2399.2402035065206</v>
      </c>
      <c r="AI262" s="4220">
        <v>2410.5990959081109</v>
      </c>
      <c r="AJ262" s="4220">
        <v>2302.8321356826918</v>
      </c>
      <c r="AK262" s="4220">
        <v>2432.3564904099353</v>
      </c>
      <c r="AL262" s="4220">
        <v>2232.2725509182874</v>
      </c>
      <c r="AM262" s="4220">
        <v>2120.9877931694841</v>
      </c>
      <c r="AN262" s="4220">
        <v>2039.6841106633749</v>
      </c>
      <c r="AO262" s="4220">
        <v>2129.5673304656989</v>
      </c>
      <c r="AP262" s="4220">
        <v>2407.3974605363492</v>
      </c>
      <c r="AQ262" s="4220">
        <v>2860.3165517475327</v>
      </c>
      <c r="AR262" s="4220">
        <v>3633.3144487349505</v>
      </c>
      <c r="AS262" s="4220">
        <v>5081.2271264959454</v>
      </c>
      <c r="AT262" s="4220">
        <v>7290.0523549000945</v>
      </c>
      <c r="AU262" s="4220">
        <v>10571.351544055842</v>
      </c>
      <c r="AV262" s="4220">
        <v>13948.031955903269</v>
      </c>
      <c r="AW262" s="4220">
        <v>17623.179128911797</v>
      </c>
      <c r="AX262" s="4220">
        <v>22828.211469855738</v>
      </c>
      <c r="AY262" s="4220">
        <v>29289.053550805638</v>
      </c>
      <c r="AZ262" s="4220">
        <v>48118.176812065394</v>
      </c>
      <c r="BA262" s="4220">
        <v>61450.229749027014</v>
      </c>
      <c r="BB262" s="4220">
        <v>78306.040094063486</v>
      </c>
      <c r="BC262" s="4220">
        <v>96420.47485192836</v>
      </c>
    </row>
    <row r="263" spans="1:55">
      <c r="A263" s="4699"/>
      <c r="B263" s="4704"/>
      <c r="C263" s="4704"/>
      <c r="D263" s="4704"/>
      <c r="E263" s="4704"/>
      <c r="F263" s="4704"/>
      <c r="G263" s="4704"/>
      <c r="H263" s="4704"/>
      <c r="I263" s="4704"/>
      <c r="J263" s="4704"/>
      <c r="K263" s="4704"/>
      <c r="L263" s="4704"/>
      <c r="M263" s="4704"/>
      <c r="N263" s="4704"/>
      <c r="O263" s="4694"/>
      <c r="P263" s="4233" t="s">
        <v>3615</v>
      </c>
      <c r="Q263" s="4207" t="s">
        <v>2506</v>
      </c>
      <c r="R263" s="4221">
        <v>6.7169999999999999E-3</v>
      </c>
      <c r="S263" s="4221">
        <v>6.0600000000000003E-3</v>
      </c>
      <c r="T263" s="4221">
        <v>1.5422E-2</v>
      </c>
      <c r="U263" s="4221">
        <v>6.7321000000000006E-2</v>
      </c>
      <c r="V263" s="4221">
        <v>0.62719999999999998</v>
      </c>
      <c r="W263" s="4221">
        <v>3.6638999999999999</v>
      </c>
      <c r="X263" s="4221">
        <v>4.3935000000000004</v>
      </c>
      <c r="Y263" s="4221">
        <v>1.1292E-2</v>
      </c>
      <c r="Z263" s="4221">
        <v>4.5197000000000001E-2</v>
      </c>
      <c r="AA263" s="4222">
        <v>0.69081220002699995</v>
      </c>
      <c r="AB263" s="4222">
        <v>12.735264663700001</v>
      </c>
      <c r="AC263" s="4222">
        <v>32.200336376500005</v>
      </c>
      <c r="AD263" s="4222">
        <v>36.167968999999999</v>
      </c>
      <c r="AE263" s="4222">
        <v>16.326542109999998</v>
      </c>
      <c r="AF263" s="4222">
        <v>17.042841890000005</v>
      </c>
      <c r="AG263" s="4222">
        <v>29.21048690999999</v>
      </c>
      <c r="AH263" s="4222">
        <v>49.230956749999983</v>
      </c>
      <c r="AI263" s="4222">
        <v>83.887820099999985</v>
      </c>
      <c r="AJ263" s="4222">
        <v>101.11486726999999</v>
      </c>
      <c r="AK263" s="4222">
        <v>68.236428869999997</v>
      </c>
      <c r="AL263" s="4222">
        <v>42.221490949999989</v>
      </c>
      <c r="AM263" s="4222">
        <v>31.705445200000003</v>
      </c>
      <c r="AN263" s="4222">
        <v>23.340630650000001</v>
      </c>
      <c r="AO263" s="4222">
        <v>40.642037359999982</v>
      </c>
      <c r="AP263" s="4222">
        <v>84.785636069999939</v>
      </c>
      <c r="AQ263" s="4222">
        <v>94.124422229999965</v>
      </c>
      <c r="AR263" s="4222">
        <v>574.55350413000008</v>
      </c>
      <c r="AS263" s="4222">
        <v>721.9935330699999</v>
      </c>
      <c r="AT263" s="4222">
        <v>1453.0611859200001</v>
      </c>
      <c r="AU263" s="4222">
        <v>2368.5887686000001</v>
      </c>
      <c r="AV263" s="4222">
        <v>3324.09093536</v>
      </c>
      <c r="AW263" s="4222">
        <v>5216.2735927100002</v>
      </c>
      <c r="AX263" s="4222">
        <v>6579.3763732900006</v>
      </c>
      <c r="AY263" s="4222">
        <v>8627.8412335499997</v>
      </c>
      <c r="AZ263" s="4222">
        <v>11336.728072739999</v>
      </c>
      <c r="BA263" s="4222">
        <v>14602.088676490001</v>
      </c>
      <c r="BB263" s="4222">
        <v>16884.63483526</v>
      </c>
      <c r="BC263" s="4222">
        <v>24253.150848930003</v>
      </c>
    </row>
    <row r="264" spans="1:55">
      <c r="A264" s="4699"/>
      <c r="B264" s="4704"/>
      <c r="C264" s="4704"/>
      <c r="D264" s="4704"/>
      <c r="E264" s="4704"/>
      <c r="F264" s="4704"/>
      <c r="G264" s="4704"/>
      <c r="H264" s="4704"/>
      <c r="I264" s="4704"/>
      <c r="J264" s="4704"/>
      <c r="K264" s="4704"/>
      <c r="L264" s="4704"/>
      <c r="M264" s="4704"/>
      <c r="N264" s="4704"/>
      <c r="O264" s="4694"/>
      <c r="P264" s="4230" t="s">
        <v>3616</v>
      </c>
      <c r="Q264" s="4201" t="s">
        <v>2507</v>
      </c>
      <c r="R264" s="4223">
        <v>1.8E-3</v>
      </c>
      <c r="S264" s="4223">
        <v>6.3E-3</v>
      </c>
      <c r="T264" s="4223">
        <v>2.86E-2</v>
      </c>
      <c r="U264" s="4223">
        <v>0.1547</v>
      </c>
      <c r="V264" s="4223">
        <v>0.55230000000000001</v>
      </c>
      <c r="W264" s="4223">
        <v>6.13</v>
      </c>
      <c r="X264" s="4223">
        <v>10.33</v>
      </c>
      <c r="Y264" s="4223">
        <v>1.5730000000000001E-2</v>
      </c>
      <c r="Z264" s="4223">
        <v>5.8170000000000006E-2</v>
      </c>
      <c r="AA264" s="4224">
        <v>1.2629205085999973</v>
      </c>
      <c r="AB264" s="4224">
        <v>27.865842349699978</v>
      </c>
      <c r="AC264" s="4224">
        <v>84.780027142599977</v>
      </c>
      <c r="AD264" s="4224">
        <v>45.091656550000039</v>
      </c>
      <c r="AE264" s="4224">
        <v>62.332792670000003</v>
      </c>
      <c r="AF264" s="4224">
        <v>105.84067907999997</v>
      </c>
      <c r="AG264" s="4224">
        <v>12.216687070000035</v>
      </c>
      <c r="AH264" s="4224">
        <v>7.1876925700000811</v>
      </c>
      <c r="AI264" s="4224">
        <v>8.2710849700000608</v>
      </c>
      <c r="AJ264" s="4224">
        <v>8.1146089200000233</v>
      </c>
      <c r="AK264" s="4224">
        <v>4.1322763400000895</v>
      </c>
      <c r="AL264" s="4224">
        <v>5.6589701199999354</v>
      </c>
      <c r="AM264" s="4224">
        <v>4.5227696099998953</v>
      </c>
      <c r="AN264" s="4224">
        <v>5.1214414300000071</v>
      </c>
      <c r="AO264" s="4224">
        <v>9.9220344300000676</v>
      </c>
      <c r="AP264" s="4224">
        <v>19.531238580000164</v>
      </c>
      <c r="AQ264" s="4224">
        <v>45.618605559999466</v>
      </c>
      <c r="AR264" s="4224">
        <v>56.290133580000401</v>
      </c>
      <c r="AS264" s="4224">
        <v>70.011857169999601</v>
      </c>
      <c r="AT264" s="4224">
        <v>58.170322789999965</v>
      </c>
      <c r="AU264" s="4224">
        <v>57.004064240000723</v>
      </c>
      <c r="AV264" s="4224">
        <v>94.651018289999968</v>
      </c>
      <c r="AW264" s="4224">
        <v>118.09631418999957</v>
      </c>
      <c r="AX264" s="4224">
        <v>165.09840917000008</v>
      </c>
      <c r="AY264" s="4224">
        <v>6227.000986760002</v>
      </c>
      <c r="AZ264" s="4224">
        <v>10396.110099170002</v>
      </c>
      <c r="BA264" s="4224">
        <v>9859.0175641799997</v>
      </c>
      <c r="BB264" s="4224">
        <v>10222.650389280003</v>
      </c>
      <c r="BC264" s="4224">
        <v>11713.420255039997</v>
      </c>
    </row>
    <row r="265" spans="1:55">
      <c r="A265" s="4699"/>
      <c r="B265" s="4704"/>
      <c r="C265" s="4704"/>
      <c r="D265" s="4704"/>
      <c r="E265" s="4704"/>
      <c r="F265" s="4704"/>
      <c r="G265" s="4704"/>
      <c r="H265" s="4704"/>
      <c r="I265" s="4704"/>
      <c r="J265" s="4704"/>
      <c r="K265" s="4704"/>
      <c r="L265" s="4704"/>
      <c r="M265" s="4704"/>
      <c r="N265" s="4704"/>
      <c r="O265" s="4694"/>
      <c r="P265" s="4230" t="s">
        <v>3617</v>
      </c>
      <c r="Q265" s="4207" t="s">
        <v>2508</v>
      </c>
      <c r="R265" s="4221">
        <f>+SUM(R266:R268)</f>
        <v>2.2480000000000003E-2</v>
      </c>
      <c r="S265" s="4221">
        <f t="shared" ref="S265:AY265" si="32">+SUM(S266:S268)</f>
        <v>5.7389999999999997E-2</v>
      </c>
      <c r="T265" s="4221">
        <f t="shared" si="32"/>
        <v>0.11625000000000001</v>
      </c>
      <c r="U265" s="4221">
        <f t="shared" si="32"/>
        <v>0.55542999999999998</v>
      </c>
      <c r="V265" s="4221">
        <f t="shared" si="32"/>
        <v>4.8802000000000003</v>
      </c>
      <c r="W265" s="4221">
        <f t="shared" si="32"/>
        <v>41.5227</v>
      </c>
      <c r="X265" s="4221">
        <f t="shared" si="32"/>
        <v>63.825100000000006</v>
      </c>
      <c r="Y265" s="4221">
        <f t="shared" si="32"/>
        <v>0.15724223011148408</v>
      </c>
      <c r="Z265" s="4221">
        <f t="shared" si="32"/>
        <v>0.62559370440935669</v>
      </c>
      <c r="AA265" s="4222">
        <f t="shared" si="32"/>
        <v>22.658616030588764</v>
      </c>
      <c r="AB265" s="4222">
        <f t="shared" si="32"/>
        <v>258.75066748041326</v>
      </c>
      <c r="AC265" s="4222">
        <f t="shared" si="32"/>
        <v>542.99383659366515</v>
      </c>
      <c r="AD265" s="4222">
        <f t="shared" si="32"/>
        <v>622.0665068342546</v>
      </c>
      <c r="AE265" s="4222">
        <f t="shared" si="32"/>
        <v>746.95617704493668</v>
      </c>
      <c r="AF265" s="4222">
        <f t="shared" si="32"/>
        <v>948.98886061572762</v>
      </c>
      <c r="AG265" s="4222">
        <f t="shared" si="32"/>
        <v>955.88933617735916</v>
      </c>
      <c r="AH265" s="4222">
        <f t="shared" si="32"/>
        <v>838.16434065394981</v>
      </c>
      <c r="AI265" s="4222">
        <f t="shared" si="32"/>
        <v>923.6300850110074</v>
      </c>
      <c r="AJ265" s="4222">
        <f t="shared" si="32"/>
        <v>958.10944702397455</v>
      </c>
      <c r="AK265" s="4222">
        <f t="shared" si="32"/>
        <v>884.60564464167965</v>
      </c>
      <c r="AL265" s="4222">
        <f t="shared" si="32"/>
        <v>843.11154594239179</v>
      </c>
      <c r="AM265" s="4222">
        <f t="shared" si="32"/>
        <v>843.12335610138712</v>
      </c>
      <c r="AN265" s="4222">
        <f t="shared" si="32"/>
        <v>926.90586532371833</v>
      </c>
      <c r="AO265" s="4222">
        <f t="shared" si="32"/>
        <v>1386.7641257241407</v>
      </c>
      <c r="AP265" s="4222">
        <f t="shared" si="32"/>
        <v>1831.3489910746159</v>
      </c>
      <c r="AQ265" s="4222">
        <f t="shared" si="32"/>
        <v>2310.5434673908048</v>
      </c>
      <c r="AR265" s="4222">
        <f t="shared" si="32"/>
        <v>3087.507752605105</v>
      </c>
      <c r="AS265" s="4222">
        <f t="shared" si="32"/>
        <v>4263.7500296732014</v>
      </c>
      <c r="AT265" s="4222">
        <f t="shared" si="32"/>
        <v>6229.9286317192036</v>
      </c>
      <c r="AU265" s="4222">
        <f t="shared" si="32"/>
        <v>8144.4801507526863</v>
      </c>
      <c r="AV265" s="4222">
        <f t="shared" si="32"/>
        <v>10171.468006846269</v>
      </c>
      <c r="AW265" s="4222">
        <f t="shared" si="32"/>
        <v>14224.276896880085</v>
      </c>
      <c r="AX265" s="4222">
        <f t="shared" si="32"/>
        <v>18580.633755826078</v>
      </c>
      <c r="AY265" s="4222">
        <f t="shared" si="32"/>
        <v>23098.241613642742</v>
      </c>
      <c r="AZ265" s="4222">
        <f>+SUM(AZ266:AZ268)</f>
        <v>26362.750912754087</v>
      </c>
      <c r="BA265" s="4222">
        <f>+SUM(BA266:BA268)</f>
        <v>34533.668420459835</v>
      </c>
      <c r="BB265" s="4222">
        <f>+SUM(BB266:BB268)</f>
        <v>53741.311889700162</v>
      </c>
      <c r="BC265" s="4222">
        <f>+SUM(BC266:BC268)</f>
        <v>78360.466989334149</v>
      </c>
    </row>
    <row r="266" spans="1:55">
      <c r="A266" s="4699"/>
      <c r="B266" s="4704"/>
      <c r="C266" s="4704"/>
      <c r="D266" s="4704"/>
      <c r="E266" s="4704"/>
      <c r="F266" s="4704"/>
      <c r="G266" s="4704"/>
      <c r="H266" s="4704"/>
      <c r="I266" s="4704"/>
      <c r="J266" s="4704"/>
      <c r="K266" s="4704"/>
      <c r="L266" s="4704"/>
      <c r="M266" s="4704"/>
      <c r="N266" s="4704"/>
      <c r="O266" s="4694"/>
      <c r="P266" s="4230" t="s">
        <v>3618</v>
      </c>
      <c r="Q266" s="4201" t="s">
        <v>2509</v>
      </c>
      <c r="R266" s="4223">
        <v>1.17E-2</v>
      </c>
      <c r="S266" s="4223">
        <v>2.6800000000000001E-2</v>
      </c>
      <c r="T266" s="4223">
        <v>4.5200000000000004E-2</v>
      </c>
      <c r="U266" s="4223">
        <v>0.22120000000000001</v>
      </c>
      <c r="V266" s="4223">
        <v>2.625</v>
      </c>
      <c r="W266" s="4223">
        <v>25.39</v>
      </c>
      <c r="X266" s="4223">
        <v>33.15</v>
      </c>
      <c r="Y266" s="4223">
        <v>8.5790000000000005E-2</v>
      </c>
      <c r="Z266" s="4223">
        <v>0.30536999999999997</v>
      </c>
      <c r="AA266" s="4224">
        <v>14.67915404543</v>
      </c>
      <c r="AB266" s="4224">
        <v>79.727585290700006</v>
      </c>
      <c r="AC266" s="4224">
        <v>136.03516311899998</v>
      </c>
      <c r="AD266" s="4224">
        <v>162.60078299999998</v>
      </c>
      <c r="AE266" s="4224">
        <v>159.31763008999997</v>
      </c>
      <c r="AF266" s="4224">
        <v>189.89236447999997</v>
      </c>
      <c r="AG266" s="4224">
        <v>203.28766555000004</v>
      </c>
      <c r="AH266" s="4224">
        <v>199.93810171999985</v>
      </c>
      <c r="AI266" s="4224">
        <v>241.05362793999984</v>
      </c>
      <c r="AJ266" s="4224">
        <v>290.49046355000019</v>
      </c>
      <c r="AK266" s="4224">
        <v>248.34696814999961</v>
      </c>
      <c r="AL266" s="4224">
        <v>229.78275668999981</v>
      </c>
      <c r="AM266" s="4224">
        <v>216.06198018999982</v>
      </c>
      <c r="AN266" s="4224">
        <v>386.91926866000011</v>
      </c>
      <c r="AO266" s="4224">
        <v>710.9618719799995</v>
      </c>
      <c r="AP266" s="4224">
        <v>1009.5056405300007</v>
      </c>
      <c r="AQ266" s="4224">
        <v>1123.0563506900005</v>
      </c>
      <c r="AR266" s="4224">
        <v>1547.7814800199994</v>
      </c>
      <c r="AS266" s="4224">
        <v>2253.7840864800005</v>
      </c>
      <c r="AT266" s="4224">
        <v>3300.4057676100006</v>
      </c>
      <c r="AU266" s="4224">
        <v>4246.7271301599985</v>
      </c>
      <c r="AV266" s="4224">
        <v>5224.9769437500008</v>
      </c>
      <c r="AW266" s="4224">
        <v>5736.7926429100007</v>
      </c>
      <c r="AX266" s="4224">
        <v>7532.2099520100001</v>
      </c>
      <c r="AY266" s="4224">
        <v>9858.1249290100022</v>
      </c>
      <c r="AZ266" s="4224">
        <v>14935.019432540004</v>
      </c>
      <c r="BA266" s="4224">
        <v>19262.318536590003</v>
      </c>
      <c r="BB266" s="4224">
        <v>21965.525360610005</v>
      </c>
      <c r="BC266" s="4224">
        <v>38979.19756849001</v>
      </c>
    </row>
    <row r="267" spans="1:55">
      <c r="A267" s="4699"/>
      <c r="B267" s="4704"/>
      <c r="C267" s="4704"/>
      <c r="D267" s="4704"/>
      <c r="E267" s="4704"/>
      <c r="F267" s="4704"/>
      <c r="G267" s="4704"/>
      <c r="H267" s="4704"/>
      <c r="I267" s="4704"/>
      <c r="J267" s="4704"/>
      <c r="K267" s="4704"/>
      <c r="L267" s="4704"/>
      <c r="M267" s="4704"/>
      <c r="N267" s="4704"/>
      <c r="O267" s="4694"/>
      <c r="P267" s="4233" t="s">
        <v>3619</v>
      </c>
      <c r="Q267" s="4211" t="s">
        <v>2510</v>
      </c>
      <c r="R267" s="4221">
        <v>9.4500000000000001E-3</v>
      </c>
      <c r="S267" s="4221">
        <v>2.7299999999999998E-2</v>
      </c>
      <c r="T267" s="4221">
        <v>6.3E-2</v>
      </c>
      <c r="U267" s="4221">
        <v>0.28949999999999998</v>
      </c>
      <c r="V267" s="4221">
        <v>1.9184999999999999</v>
      </c>
      <c r="W267" s="4221">
        <v>13.6365</v>
      </c>
      <c r="X267" s="4221">
        <v>25.951499999999999</v>
      </c>
      <c r="Y267" s="4221">
        <v>6.0952230111484061E-2</v>
      </c>
      <c r="Z267" s="4221">
        <v>0.27192370440935665</v>
      </c>
      <c r="AA267" s="4222">
        <v>6.7950619851587639</v>
      </c>
      <c r="AB267" s="4222">
        <v>147.73308218971323</v>
      </c>
      <c r="AC267" s="4222">
        <v>315.04867347466524</v>
      </c>
      <c r="AD267" s="4222">
        <v>331.15572383425467</v>
      </c>
      <c r="AE267" s="4222">
        <v>347.28854695493669</v>
      </c>
      <c r="AF267" s="4222">
        <v>349.88950708831663</v>
      </c>
      <c r="AG267" s="4222">
        <v>344.45545460957703</v>
      </c>
      <c r="AH267" s="4222">
        <v>324.56891444047045</v>
      </c>
      <c r="AI267" s="4222">
        <v>326.51360588911859</v>
      </c>
      <c r="AJ267" s="4222">
        <v>309.38028562666619</v>
      </c>
      <c r="AK267" s="4222">
        <v>287.77099551161569</v>
      </c>
      <c r="AL267" s="4222">
        <v>281.81134017067916</v>
      </c>
      <c r="AM267" s="4222">
        <v>358.81807939718982</v>
      </c>
      <c r="AN267" s="4222">
        <v>288.33541910211096</v>
      </c>
      <c r="AO267" s="4222">
        <v>333.69429627924035</v>
      </c>
      <c r="AP267" s="4222">
        <v>386.10519616115414</v>
      </c>
      <c r="AQ267" s="4222">
        <v>458.513194582398</v>
      </c>
      <c r="AR267" s="4222">
        <v>532.93399420005426</v>
      </c>
      <c r="AS267" s="4222">
        <v>681.59306968914802</v>
      </c>
      <c r="AT267" s="4222">
        <v>931.57521900929805</v>
      </c>
      <c r="AU267" s="4222">
        <v>1438.6045646485293</v>
      </c>
      <c r="AV267" s="4222">
        <v>1887.0230189995405</v>
      </c>
      <c r="AW267" s="4222">
        <v>2648.0126961066289</v>
      </c>
      <c r="AX267" s="4222">
        <v>3561.130301475177</v>
      </c>
      <c r="AY267" s="4222">
        <v>4580.1293415694208</v>
      </c>
      <c r="AZ267" s="4222">
        <v>6012.6687925094811</v>
      </c>
      <c r="BA267" s="4222">
        <v>8317.2622545668346</v>
      </c>
      <c r="BB267" s="4222">
        <v>11375.046623153621</v>
      </c>
      <c r="BC267" s="4222">
        <v>15069.483246874817</v>
      </c>
    </row>
    <row r="268" spans="1:55">
      <c r="A268" s="4699"/>
      <c r="B268" s="4704"/>
      <c r="C268" s="4704"/>
      <c r="D268" s="4704"/>
      <c r="E268" s="4704"/>
      <c r="F268" s="4704"/>
      <c r="G268" s="4704"/>
      <c r="H268" s="4704"/>
      <c r="I268" s="4704"/>
      <c r="J268" s="4704"/>
      <c r="K268" s="4704"/>
      <c r="L268" s="4704"/>
      <c r="M268" s="4704"/>
      <c r="N268" s="4704"/>
      <c r="O268" s="4694"/>
      <c r="P268" s="4233" t="s">
        <v>3620</v>
      </c>
      <c r="Q268" s="4208" t="s">
        <v>2511</v>
      </c>
      <c r="R268" s="4219">
        <v>1.33E-3</v>
      </c>
      <c r="S268" s="4219">
        <v>3.2900000000000004E-3</v>
      </c>
      <c r="T268" s="4219">
        <v>8.0500000000000016E-3</v>
      </c>
      <c r="U268" s="4219">
        <v>4.4730000000000006E-2</v>
      </c>
      <c r="V268" s="4219">
        <v>0.3367</v>
      </c>
      <c r="W268" s="4219">
        <v>2.4962</v>
      </c>
      <c r="X268" s="4219">
        <v>4.7236000000000011</v>
      </c>
      <c r="Y268" s="4219">
        <v>1.0500000000000001E-2</v>
      </c>
      <c r="Z268" s="4219">
        <v>4.8300000000000003E-2</v>
      </c>
      <c r="AA268" s="4220">
        <v>1.1844000000000003</v>
      </c>
      <c r="AB268" s="4220">
        <v>31.290000000000003</v>
      </c>
      <c r="AC268" s="4220">
        <v>91.910000000000011</v>
      </c>
      <c r="AD268" s="4220">
        <v>128.31</v>
      </c>
      <c r="AE268" s="4220">
        <v>240.35</v>
      </c>
      <c r="AF268" s="4220">
        <v>409.20698904741113</v>
      </c>
      <c r="AG268" s="4220">
        <v>408.14621601778208</v>
      </c>
      <c r="AH268" s="4220">
        <v>313.65732449347945</v>
      </c>
      <c r="AI268" s="4220">
        <v>356.06285118188896</v>
      </c>
      <c r="AJ268" s="4220">
        <v>358.23869784730817</v>
      </c>
      <c r="AK268" s="4220">
        <v>348.4876809800644</v>
      </c>
      <c r="AL268" s="4220">
        <v>331.51744908171281</v>
      </c>
      <c r="AM268" s="4220">
        <v>268.24329651419743</v>
      </c>
      <c r="AN268" s="4220">
        <v>251.65117756160726</v>
      </c>
      <c r="AO268" s="4220">
        <v>342.10795746490084</v>
      </c>
      <c r="AP268" s="4220">
        <v>435.73815438346105</v>
      </c>
      <c r="AQ268" s="4220">
        <v>728.97392211840645</v>
      </c>
      <c r="AR268" s="4220">
        <v>1006.7922783850513</v>
      </c>
      <c r="AS268" s="4220">
        <v>1328.3728735040536</v>
      </c>
      <c r="AT268" s="4220">
        <v>1997.9476450999048</v>
      </c>
      <c r="AU268" s="4220">
        <v>2459.1484559441583</v>
      </c>
      <c r="AV268" s="4220">
        <v>3059.4680440967281</v>
      </c>
      <c r="AW268" s="4220">
        <v>5839.4715578634559</v>
      </c>
      <c r="AX268" s="4220">
        <v>7487.2935023409018</v>
      </c>
      <c r="AY268" s="4220">
        <v>8659.9873430633179</v>
      </c>
      <c r="AZ268" s="4220">
        <v>5415.0626877046016</v>
      </c>
      <c r="BA268" s="4220">
        <v>6954.0876293029987</v>
      </c>
      <c r="BB268" s="4220">
        <v>20400.739905936534</v>
      </c>
      <c r="BC268" s="4220">
        <v>24311.786173969325</v>
      </c>
    </row>
    <row r="269" spans="1:55">
      <c r="A269" s="4699"/>
      <c r="B269" s="4704"/>
      <c r="C269" s="4704"/>
      <c r="D269" s="4704"/>
      <c r="E269" s="4704"/>
      <c r="F269" s="4704"/>
      <c r="G269" s="4704"/>
      <c r="H269" s="4704"/>
      <c r="I269" s="4704"/>
      <c r="J269" s="4704"/>
      <c r="K269" s="4704"/>
      <c r="L269" s="4704"/>
      <c r="M269" s="4704"/>
      <c r="N269" s="4704"/>
      <c r="O269" s="4694"/>
      <c r="P269" s="4233" t="s">
        <v>3621</v>
      </c>
      <c r="Q269" s="4207" t="s">
        <v>2512</v>
      </c>
      <c r="R269" s="4221">
        <v>0.17941550000000001</v>
      </c>
      <c r="S269" s="4221">
        <v>0.35619000000000001</v>
      </c>
      <c r="T269" s="4221">
        <v>0.73335000000000006</v>
      </c>
      <c r="U269" s="4221">
        <v>3.4338000000000006</v>
      </c>
      <c r="V269" s="4221">
        <v>26.788</v>
      </c>
      <c r="W269" s="4221">
        <v>254.17000000000002</v>
      </c>
      <c r="X269" s="4221">
        <v>474.44110000000001</v>
      </c>
      <c r="Y269" s="4221">
        <v>1.273145899078</v>
      </c>
      <c r="Z269" s="4221">
        <v>5.0545927390580001</v>
      </c>
      <c r="AA269" s="4222">
        <v>197.5233959</v>
      </c>
      <c r="AB269" s="4222">
        <v>4145.1268551752</v>
      </c>
      <c r="AC269" s="4222">
        <v>10891.860999999999</v>
      </c>
      <c r="AD269" s="4222">
        <v>13512.08</v>
      </c>
      <c r="AE269" s="4222">
        <v>13794.055430000004</v>
      </c>
      <c r="AF269" s="4222">
        <v>16290.209848850005</v>
      </c>
      <c r="AG269" s="4222">
        <v>16568.607716840001</v>
      </c>
      <c r="AH269" s="4222">
        <v>17715.772644229997</v>
      </c>
      <c r="AI269" s="4222">
        <v>17910.40925715</v>
      </c>
      <c r="AJ269" s="4222">
        <v>18010.752498289996</v>
      </c>
      <c r="AK269" s="4222">
        <v>17950.32914591</v>
      </c>
      <c r="AL269" s="4222">
        <v>17971.04764853041</v>
      </c>
      <c r="AM269" s="4222">
        <v>17198.990096908848</v>
      </c>
      <c r="AN269" s="4222">
        <v>17219.498967291976</v>
      </c>
      <c r="AO269" s="4222">
        <v>19563.636401813539</v>
      </c>
      <c r="AP269" s="4222">
        <v>22236.409386680756</v>
      </c>
      <c r="AQ269" s="4222">
        <v>24845.028880287977</v>
      </c>
      <c r="AR269" s="4222">
        <v>32272.296786684521</v>
      </c>
      <c r="AS269" s="4222">
        <v>51441.479634467629</v>
      </c>
      <c r="AT269" s="4222">
        <v>66394.033671952056</v>
      </c>
      <c r="AU269" s="4222">
        <v>86368.937938895368</v>
      </c>
      <c r="AV269" s="4222">
        <v>110294.64410208219</v>
      </c>
      <c r="AW269" s="4222">
        <v>148795.55768998771</v>
      </c>
      <c r="AX269" s="4222">
        <v>205855.35649500141</v>
      </c>
      <c r="AY269" s="4222">
        <v>274479.28579174273</v>
      </c>
      <c r="AZ269" s="4222">
        <v>368709.90653961594</v>
      </c>
      <c r="BA269" s="4222">
        <v>533223.77677864116</v>
      </c>
      <c r="BB269" s="4222">
        <v>735817.32074947224</v>
      </c>
      <c r="BC269" s="4222">
        <v>1018764.594475532</v>
      </c>
    </row>
    <row r="270" spans="1:55">
      <c r="A270" s="4699"/>
      <c r="B270" s="4704"/>
      <c r="C270" s="4704"/>
      <c r="D270" s="4704"/>
      <c r="E270" s="4704"/>
      <c r="F270" s="4704"/>
      <c r="G270" s="4704"/>
      <c r="H270" s="4704"/>
      <c r="I270" s="4704"/>
      <c r="J270" s="4704"/>
      <c r="K270" s="4704"/>
      <c r="L270" s="4704"/>
      <c r="M270" s="4704"/>
      <c r="N270" s="4704"/>
      <c r="O270" s="4694"/>
      <c r="P270" s="4233" t="s">
        <v>3622</v>
      </c>
      <c r="Q270" s="4201" t="s">
        <v>2513</v>
      </c>
      <c r="R270" s="4223">
        <f>+SUM(R271:R272)</f>
        <v>3.3922999999999995E-2</v>
      </c>
      <c r="S270" s="4223">
        <f t="shared" ref="S270:AY270" si="33">+SUM(S271:S272)</f>
        <v>4.5600000000000002E-2</v>
      </c>
      <c r="T270" s="4223">
        <f t="shared" si="33"/>
        <v>8.8800000000000004E-2</v>
      </c>
      <c r="U270" s="4223">
        <f t="shared" si="33"/>
        <v>0.56950000000000001</v>
      </c>
      <c r="V270" s="4223">
        <f t="shared" si="33"/>
        <v>3.4704999999999999</v>
      </c>
      <c r="W270" s="4223">
        <f t="shared" si="33"/>
        <v>27.466999999999999</v>
      </c>
      <c r="X270" s="4223">
        <f t="shared" si="33"/>
        <v>72.185000000000002</v>
      </c>
      <c r="Y270" s="4223">
        <f t="shared" si="33"/>
        <v>0.14497000000000002</v>
      </c>
      <c r="Z270" s="4223">
        <f t="shared" si="33"/>
        <v>0.39938000000000001</v>
      </c>
      <c r="AA270" s="4224">
        <f t="shared" si="33"/>
        <v>12.74966</v>
      </c>
      <c r="AB270" s="4224">
        <f t="shared" si="33"/>
        <v>256.46501098300001</v>
      </c>
      <c r="AC270" s="4224">
        <f t="shared" si="33"/>
        <v>1137.3989940805</v>
      </c>
      <c r="AD270" s="4224">
        <f t="shared" si="33"/>
        <v>1319.8553931699998</v>
      </c>
      <c r="AE270" s="4224">
        <f t="shared" si="33"/>
        <v>1901.0759733488901</v>
      </c>
      <c r="AF270" s="4224">
        <f t="shared" si="33"/>
        <v>2196.52695606</v>
      </c>
      <c r="AG270" s="4224">
        <f t="shared" si="33"/>
        <v>2472.3903629599999</v>
      </c>
      <c r="AH270" s="4224">
        <f t="shared" si="33"/>
        <v>2436.7998300999998</v>
      </c>
      <c r="AI270" s="4224">
        <f t="shared" si="33"/>
        <v>2406.67443306</v>
      </c>
      <c r="AJ270" s="4224">
        <f t="shared" si="33"/>
        <v>2330.6486984499998</v>
      </c>
      <c r="AK270" s="4224">
        <f t="shared" si="33"/>
        <v>2528.0484438599997</v>
      </c>
      <c r="AL270" s="4224">
        <f t="shared" si="33"/>
        <v>2420.6560019695953</v>
      </c>
      <c r="AM270" s="4224">
        <f t="shared" si="33"/>
        <v>2390.95061025115</v>
      </c>
      <c r="AN270" s="4224">
        <f t="shared" si="33"/>
        <v>4445.3744666080238</v>
      </c>
      <c r="AO270" s="4224">
        <f t="shared" si="33"/>
        <v>5961.9542819564685</v>
      </c>
      <c r="AP270" s="4224">
        <f t="shared" si="33"/>
        <v>5945.4556493692435</v>
      </c>
      <c r="AQ270" s="4224">
        <f t="shared" si="33"/>
        <v>6364.1092569820266</v>
      </c>
      <c r="AR270" s="4224">
        <f t="shared" si="33"/>
        <v>6683.0477763754752</v>
      </c>
      <c r="AS270" s="4224">
        <f t="shared" si="33"/>
        <v>7575.0916812223531</v>
      </c>
      <c r="AT270" s="4224">
        <f t="shared" si="33"/>
        <v>9404.8534827779404</v>
      </c>
      <c r="AU270" s="4224">
        <f t="shared" si="33"/>
        <v>12117.541560204631</v>
      </c>
      <c r="AV270" s="4224">
        <f t="shared" si="33"/>
        <v>18038.069034167776</v>
      </c>
      <c r="AW270" s="4224">
        <f t="shared" si="33"/>
        <v>23661.192102402296</v>
      </c>
      <c r="AX270" s="4224">
        <f t="shared" si="33"/>
        <v>26511.188075648653</v>
      </c>
      <c r="AY270" s="4224">
        <f t="shared" si="33"/>
        <v>35540.158401237233</v>
      </c>
      <c r="AZ270" s="4224">
        <f>+SUM(AZ271:AZ272)</f>
        <v>48892.075010654022</v>
      </c>
      <c r="BA270" s="4224">
        <f>+SUM(BA271:BA272)</f>
        <v>68281.365318978904</v>
      </c>
      <c r="BB270" s="4224">
        <f>+SUM(BB271:BB272)</f>
        <v>110225.47290606763</v>
      </c>
      <c r="BC270" s="4224">
        <f>+SUM(BC271:BC272)</f>
        <v>147541.85942803806</v>
      </c>
    </row>
    <row r="271" spans="1:55">
      <c r="A271" s="4699"/>
      <c r="B271" s="4704"/>
      <c r="C271" s="4704"/>
      <c r="D271" s="4704"/>
      <c r="E271" s="4704"/>
      <c r="F271" s="4704"/>
      <c r="G271" s="4704"/>
      <c r="H271" s="4704"/>
      <c r="I271" s="4704"/>
      <c r="J271" s="4704"/>
      <c r="K271" s="4704"/>
      <c r="L271" s="4704"/>
      <c r="M271" s="4704"/>
      <c r="N271" s="4704"/>
      <c r="O271" s="4694"/>
      <c r="P271" s="4233" t="s">
        <v>3623</v>
      </c>
      <c r="Q271" s="4207" t="s">
        <v>2514</v>
      </c>
      <c r="R271" s="4221">
        <v>1.1000000000000001E-3</v>
      </c>
      <c r="S271" s="4221">
        <v>1.8E-3</v>
      </c>
      <c r="T271" s="4221">
        <v>3.8E-3</v>
      </c>
      <c r="U271" s="4221">
        <v>1.77E-2</v>
      </c>
      <c r="V271" s="4221">
        <v>0.1583</v>
      </c>
      <c r="W271" s="4221">
        <v>1.33</v>
      </c>
      <c r="X271" s="4221">
        <v>2.08</v>
      </c>
      <c r="Y271" s="4221">
        <v>5.1700000000000001E-3</v>
      </c>
      <c r="Z271" s="4221">
        <v>2.1870000000000001E-2</v>
      </c>
      <c r="AA271" s="4222">
        <v>0.50266</v>
      </c>
      <c r="AB271" s="4222">
        <v>12.304010983</v>
      </c>
      <c r="AC271" s="4222">
        <v>43.1989940805</v>
      </c>
      <c r="AD271" s="4222">
        <v>76.644025909999996</v>
      </c>
      <c r="AE271" s="4222">
        <v>378.11955676999997</v>
      </c>
      <c r="AF271" s="4222">
        <v>473.82351372666682</v>
      </c>
      <c r="AG271" s="4222">
        <v>564.1423362933333</v>
      </c>
      <c r="AH271" s="4222">
        <v>680.72636059999991</v>
      </c>
      <c r="AI271" s="4222">
        <v>687.99413322666669</v>
      </c>
      <c r="AJ271" s="4222">
        <v>613.88987973000008</v>
      </c>
      <c r="AK271" s="4222">
        <v>627.05463085999986</v>
      </c>
      <c r="AL271" s="4222">
        <v>547.10972409999999</v>
      </c>
      <c r="AM271" s="4222">
        <v>578.23491286999979</v>
      </c>
      <c r="AN271" s="4222">
        <v>2852.2734214799998</v>
      </c>
      <c r="AO271" s="4222">
        <v>4210.5960568300006</v>
      </c>
      <c r="AP271" s="4222">
        <v>3999.6596192699994</v>
      </c>
      <c r="AQ271" s="4222">
        <v>3640.0086826599995</v>
      </c>
      <c r="AR271" s="4222">
        <v>3448.0204758300001</v>
      </c>
      <c r="AS271" s="4222">
        <v>2998.3356750200001</v>
      </c>
      <c r="AT271" s="4222">
        <v>2977.9507471499996</v>
      </c>
      <c r="AU271" s="4222">
        <v>3518.7024969499989</v>
      </c>
      <c r="AV271" s="4222">
        <v>2931.9159398100005</v>
      </c>
      <c r="AW271" s="4222">
        <v>3605.3624692700014</v>
      </c>
      <c r="AX271" s="4222">
        <v>3709.8881485400025</v>
      </c>
      <c r="AY271" s="4222">
        <v>4074.1095786299948</v>
      </c>
      <c r="AZ271" s="4222">
        <v>4665.9492128100055</v>
      </c>
      <c r="BA271" s="4222">
        <v>6565.2388303400021</v>
      </c>
      <c r="BB271" s="4222">
        <v>8615.4027775599916</v>
      </c>
      <c r="BC271" s="4222">
        <v>14200.535890350002</v>
      </c>
    </row>
    <row r="272" spans="1:55">
      <c r="A272" s="4699"/>
      <c r="B272" s="4704"/>
      <c r="C272" s="4704"/>
      <c r="D272" s="4704"/>
      <c r="E272" s="4704"/>
      <c r="F272" s="4704"/>
      <c r="G272" s="4704"/>
      <c r="H272" s="4704"/>
      <c r="I272" s="4704"/>
      <c r="J272" s="4704"/>
      <c r="K272" s="4704"/>
      <c r="L272" s="4704"/>
      <c r="M272" s="4704"/>
      <c r="N272" s="4704"/>
      <c r="O272" s="4694"/>
      <c r="P272" s="4230" t="s">
        <v>3624</v>
      </c>
      <c r="Q272" s="4202" t="s">
        <v>2515</v>
      </c>
      <c r="R272" s="4219">
        <v>3.2822999999999998E-2</v>
      </c>
      <c r="S272" s="4219">
        <v>4.3799999999999999E-2</v>
      </c>
      <c r="T272" s="4219">
        <v>8.5000000000000006E-2</v>
      </c>
      <c r="U272" s="4219">
        <v>0.55179999999999996</v>
      </c>
      <c r="V272" s="4219">
        <v>3.3121999999999998</v>
      </c>
      <c r="W272" s="4219">
        <v>26.137</v>
      </c>
      <c r="X272" s="4219">
        <v>70.105000000000004</v>
      </c>
      <c r="Y272" s="4219">
        <v>0.13980000000000001</v>
      </c>
      <c r="Z272" s="4219">
        <v>0.37751000000000001</v>
      </c>
      <c r="AA272" s="4220">
        <v>12.247</v>
      </c>
      <c r="AB272" s="4220">
        <v>244.161</v>
      </c>
      <c r="AC272" s="4220">
        <v>1094.2</v>
      </c>
      <c r="AD272" s="4220">
        <v>1243.2113672599999</v>
      </c>
      <c r="AE272" s="4220">
        <v>1522.9564165788902</v>
      </c>
      <c r="AF272" s="4220">
        <v>1722.7034423333332</v>
      </c>
      <c r="AG272" s="4220">
        <v>1908.2480266666666</v>
      </c>
      <c r="AH272" s="4220">
        <v>1756.0734695000001</v>
      </c>
      <c r="AI272" s="4220">
        <v>1718.6802998333333</v>
      </c>
      <c r="AJ272" s="4220">
        <v>1716.7588187199999</v>
      </c>
      <c r="AK272" s="4220">
        <v>1900.9938129999998</v>
      </c>
      <c r="AL272" s="4220">
        <v>1873.5462778695953</v>
      </c>
      <c r="AM272" s="4220">
        <v>1812.7156973811502</v>
      </c>
      <c r="AN272" s="4220">
        <v>1593.1010451280245</v>
      </c>
      <c r="AO272" s="4220">
        <v>1751.3582251264675</v>
      </c>
      <c r="AP272" s="4220">
        <v>1945.7960300992445</v>
      </c>
      <c r="AQ272" s="4220">
        <v>2724.1005743220267</v>
      </c>
      <c r="AR272" s="4220">
        <v>3235.0273005454756</v>
      </c>
      <c r="AS272" s="4220">
        <v>4576.7560062023531</v>
      </c>
      <c r="AT272" s="4220">
        <v>6426.9027356279403</v>
      </c>
      <c r="AU272" s="4220">
        <v>8598.8390632546325</v>
      </c>
      <c r="AV272" s="4220">
        <v>15106.153094357775</v>
      </c>
      <c r="AW272" s="4220">
        <v>20055.829633132293</v>
      </c>
      <c r="AX272" s="4220">
        <v>22801.299927108652</v>
      </c>
      <c r="AY272" s="4220">
        <v>31466.048822607241</v>
      </c>
      <c r="AZ272" s="4220">
        <v>44226.125797844019</v>
      </c>
      <c r="BA272" s="4220">
        <v>61716.126488638904</v>
      </c>
      <c r="BB272" s="4220">
        <v>101610.07012850764</v>
      </c>
      <c r="BC272" s="4220">
        <v>133341.32353768806</v>
      </c>
    </row>
    <row r="273" spans="1:55">
      <c r="A273" s="4699"/>
      <c r="B273" s="4704"/>
      <c r="C273" s="4704"/>
      <c r="D273" s="4704"/>
      <c r="E273" s="4704"/>
      <c r="F273" s="4704"/>
      <c r="G273" s="4704"/>
      <c r="H273" s="4704"/>
      <c r="I273" s="4704"/>
      <c r="J273" s="4704"/>
      <c r="K273" s="4704"/>
      <c r="L273" s="4704"/>
      <c r="M273" s="4704"/>
      <c r="N273" s="4704"/>
      <c r="O273" s="4694"/>
      <c r="P273" s="4230" t="s">
        <v>3625</v>
      </c>
      <c r="Q273" s="4207" t="s">
        <v>2516</v>
      </c>
      <c r="R273" s="4221">
        <v>0</v>
      </c>
      <c r="S273" s="4221">
        <v>0</v>
      </c>
      <c r="T273" s="4221">
        <v>0</v>
      </c>
      <c r="U273" s="4221">
        <v>0</v>
      </c>
      <c r="V273" s="4221">
        <v>0</v>
      </c>
      <c r="W273" s="4221">
        <v>0</v>
      </c>
      <c r="X273" s="4221">
        <v>0</v>
      </c>
      <c r="Y273" s="4221">
        <v>0</v>
      </c>
      <c r="Z273" s="4221">
        <v>0</v>
      </c>
      <c r="AA273" s="4222">
        <v>0</v>
      </c>
      <c r="AB273" s="4222">
        <v>0</v>
      </c>
      <c r="AC273" s="4222">
        <v>0</v>
      </c>
      <c r="AD273" s="4222">
        <v>0</v>
      </c>
      <c r="AE273" s="4222">
        <v>0</v>
      </c>
      <c r="AF273" s="4222">
        <v>0</v>
      </c>
      <c r="AG273" s="4222">
        <v>0</v>
      </c>
      <c r="AH273" s="4222">
        <v>0</v>
      </c>
      <c r="AI273" s="4222">
        <v>0</v>
      </c>
      <c r="AJ273" s="4222">
        <v>0</v>
      </c>
      <c r="AK273" s="4222">
        <v>0</v>
      </c>
      <c r="AL273" s="4222">
        <v>0</v>
      </c>
      <c r="AM273" s="4222">
        <v>0</v>
      </c>
      <c r="AN273" s="4222">
        <v>0</v>
      </c>
      <c r="AO273" s="4222">
        <v>0</v>
      </c>
      <c r="AP273" s="4222">
        <v>0</v>
      </c>
      <c r="AQ273" s="4222">
        <v>0</v>
      </c>
      <c r="AR273" s="4222">
        <v>0</v>
      </c>
      <c r="AS273" s="4222">
        <v>0</v>
      </c>
      <c r="AT273" s="4222">
        <v>0</v>
      </c>
      <c r="AU273" s="4222">
        <v>0</v>
      </c>
      <c r="AV273" s="4222">
        <v>0</v>
      </c>
      <c r="AW273" s="4222">
        <v>0</v>
      </c>
      <c r="AX273" s="4222">
        <v>0</v>
      </c>
      <c r="AY273" s="4222">
        <v>0</v>
      </c>
      <c r="AZ273" s="4222">
        <v>0</v>
      </c>
      <c r="BA273" s="4222">
        <v>0</v>
      </c>
      <c r="BB273" s="4222">
        <v>0</v>
      </c>
      <c r="BC273" s="4222">
        <v>0</v>
      </c>
    </row>
    <row r="274" spans="1:55">
      <c r="A274" s="4699"/>
      <c r="B274" s="4704"/>
      <c r="C274" s="4704"/>
      <c r="D274" s="4704"/>
      <c r="E274" s="4704"/>
      <c r="F274" s="4704"/>
      <c r="G274" s="4704"/>
      <c r="H274" s="4704"/>
      <c r="I274" s="4704"/>
      <c r="J274" s="4704"/>
      <c r="K274" s="4704"/>
      <c r="L274" s="4704"/>
      <c r="M274" s="4704"/>
      <c r="N274" s="4704"/>
      <c r="O274" s="4694"/>
      <c r="P274" s="4233"/>
      <c r="Q274" s="4189"/>
      <c r="R274" s="4219"/>
      <c r="S274" s="4219"/>
      <c r="T274" s="4219"/>
      <c r="U274" s="4219"/>
      <c r="V274" s="4219"/>
      <c r="W274" s="4219"/>
      <c r="X274" s="4219"/>
      <c r="Y274" s="4219"/>
      <c r="Z274" s="4219"/>
      <c r="AA274" s="4220"/>
      <c r="AB274" s="4220"/>
      <c r="AC274" s="4220"/>
      <c r="AD274" s="4220"/>
      <c r="AE274" s="4220"/>
      <c r="AF274" s="4220"/>
      <c r="AG274" s="4220"/>
      <c r="AH274" s="4220"/>
      <c r="AI274" s="4220"/>
      <c r="AJ274" s="4220"/>
      <c r="AK274" s="4220"/>
      <c r="AL274" s="4220"/>
      <c r="AM274" s="4220"/>
      <c r="AN274" s="4220"/>
      <c r="AO274" s="4220"/>
      <c r="AP274" s="4220"/>
      <c r="AQ274" s="4220"/>
      <c r="AR274" s="4220"/>
      <c r="AS274" s="4220"/>
      <c r="AT274" s="4220"/>
      <c r="AU274" s="4220"/>
      <c r="AV274" s="4220"/>
      <c r="AW274" s="4220"/>
      <c r="AX274" s="4220"/>
      <c r="AY274" s="4220"/>
      <c r="AZ274" s="4220"/>
      <c r="BA274" s="4220"/>
      <c r="BB274" s="4220"/>
      <c r="BC274" s="4220"/>
    </row>
    <row r="275" spans="1:55">
      <c r="A275" s="4699"/>
      <c r="B275" s="4704"/>
      <c r="C275" s="4704"/>
      <c r="D275" s="4704"/>
      <c r="E275" s="4704"/>
      <c r="F275" s="4704"/>
      <c r="G275" s="4704"/>
      <c r="H275" s="4704"/>
      <c r="I275" s="4704"/>
      <c r="J275" s="4704"/>
      <c r="K275" s="4704"/>
      <c r="L275" s="4704"/>
      <c r="M275" s="4704"/>
      <c r="N275" s="4704"/>
      <c r="O275" s="4694"/>
      <c r="P275" s="4233" t="s">
        <v>3626</v>
      </c>
      <c r="Q275" s="4206" t="s">
        <v>2517</v>
      </c>
      <c r="R275" s="4215">
        <f>+SUM(R277:R280,R283)</f>
        <v>0.20853163800454938</v>
      </c>
      <c r="S275" s="4215">
        <f t="shared" ref="S275:AY275" si="34">+SUM(S277:S280,S283)</f>
        <v>0.43342243208092457</v>
      </c>
      <c r="T275" s="4215">
        <f t="shared" si="34"/>
        <v>1.4191664679302372</v>
      </c>
      <c r="U275" s="4215">
        <f t="shared" si="34"/>
        <v>7.0107115481868796</v>
      </c>
      <c r="V275" s="4215">
        <f t="shared" si="34"/>
        <v>44.819938486043775</v>
      </c>
      <c r="W275" s="4215">
        <f t="shared" si="34"/>
        <v>326.0386844188086</v>
      </c>
      <c r="X275" s="4215">
        <f t="shared" si="34"/>
        <v>530.63554101442446</v>
      </c>
      <c r="Y275" s="4215">
        <f t="shared" si="34"/>
        <v>1.4639023395417476</v>
      </c>
      <c r="Z275" s="4215">
        <f t="shared" si="34"/>
        <v>7.3369069072105519</v>
      </c>
      <c r="AA275" s="4216">
        <f t="shared" si="34"/>
        <v>221.77790277426334</v>
      </c>
      <c r="AB275" s="4216">
        <f t="shared" si="34"/>
        <v>2776.1963272375483</v>
      </c>
      <c r="AC275" s="4216">
        <f t="shared" si="34"/>
        <v>4211.9669908589003</v>
      </c>
      <c r="AD275" s="4216">
        <f t="shared" si="34"/>
        <v>4114.8468461500006</v>
      </c>
      <c r="AE275" s="4216">
        <f t="shared" si="34"/>
        <v>4649.1043902199999</v>
      </c>
      <c r="AF275" s="4216">
        <f t="shared" si="34"/>
        <v>3228.2861444500004</v>
      </c>
      <c r="AG275" s="4216">
        <f t="shared" si="34"/>
        <v>2818.0126056932581</v>
      </c>
      <c r="AH275" s="4216">
        <f t="shared" si="34"/>
        <v>2012.13899879</v>
      </c>
      <c r="AI275" s="4216">
        <f t="shared" si="34"/>
        <v>2114.3983165700001</v>
      </c>
      <c r="AJ275" s="4216">
        <f t="shared" si="34"/>
        <v>2155.2442062599998</v>
      </c>
      <c r="AK275" s="4216">
        <f t="shared" si="34"/>
        <v>1784.4451552399998</v>
      </c>
      <c r="AL275" s="4216">
        <f t="shared" si="34"/>
        <v>1478.9129653300001</v>
      </c>
      <c r="AM275" s="4216">
        <f t="shared" si="34"/>
        <v>1308.9659814900001</v>
      </c>
      <c r="AN275" s="4216">
        <f t="shared" si="34"/>
        <v>1337.98757735</v>
      </c>
      <c r="AO275" s="4216">
        <f t="shared" si="34"/>
        <v>4779.2855289899999</v>
      </c>
      <c r="AP275" s="4216">
        <f t="shared" si="34"/>
        <v>5538.9492168500001</v>
      </c>
      <c r="AQ275" s="4216">
        <f t="shared" si="34"/>
        <v>11288.648408180001</v>
      </c>
      <c r="AR275" s="4216">
        <f t="shared" si="34"/>
        <v>14055.081697330002</v>
      </c>
      <c r="AS275" s="4216">
        <f t="shared" si="34"/>
        <v>24225.911232409999</v>
      </c>
      <c r="AT275" s="4216">
        <f t="shared" si="34"/>
        <v>42709.187498729996</v>
      </c>
      <c r="AU275" s="4216">
        <f t="shared" si="34"/>
        <v>47105.237112359995</v>
      </c>
      <c r="AV275" s="4216">
        <f t="shared" si="34"/>
        <v>70100.253327056314</v>
      </c>
      <c r="AW275" s="4216">
        <f t="shared" si="34"/>
        <v>98175.804390249657</v>
      </c>
      <c r="AX275" s="4216">
        <f t="shared" si="34"/>
        <v>114913.31223048999</v>
      </c>
      <c r="AY275" s="4216">
        <f t="shared" si="34"/>
        <v>158498.28941706003</v>
      </c>
      <c r="AZ275" s="4216">
        <f>+SUM(AZ277:AZ280,AZ283)</f>
        <v>285262.05908497999</v>
      </c>
      <c r="BA275" s="4216">
        <f>+SUM(BA277:BA280,BA283)</f>
        <v>293831.63778057997</v>
      </c>
      <c r="BB275" s="4216">
        <f>+SUM(BB277:BB280,BB283)</f>
        <v>389072.08360462001</v>
      </c>
      <c r="BC275" s="4216">
        <f>+SUM(BC277:BC280,BC283)</f>
        <v>336739.09192934004</v>
      </c>
    </row>
    <row r="276" spans="1:55">
      <c r="A276" s="4699"/>
      <c r="B276" s="4704"/>
      <c r="C276" s="4704"/>
      <c r="D276" s="4704"/>
      <c r="E276" s="4704"/>
      <c r="F276" s="4704"/>
      <c r="G276" s="4704"/>
      <c r="H276" s="4704"/>
      <c r="I276" s="4704"/>
      <c r="J276" s="4704"/>
      <c r="K276" s="4704"/>
      <c r="L276" s="4704"/>
      <c r="M276" s="4704"/>
      <c r="N276" s="4704"/>
      <c r="O276" s="4694"/>
      <c r="P276" s="4233"/>
      <c r="Q276" s="4189"/>
      <c r="R276" s="4219"/>
      <c r="S276" s="4219"/>
      <c r="T276" s="4219"/>
      <c r="U276" s="4219"/>
      <c r="V276" s="4219"/>
      <c r="W276" s="4219"/>
      <c r="X276" s="4219"/>
      <c r="Y276" s="4219"/>
      <c r="Z276" s="4219"/>
      <c r="AA276" s="4220"/>
      <c r="AB276" s="4220"/>
      <c r="AC276" s="4220"/>
      <c r="AD276" s="4220"/>
      <c r="AE276" s="4220"/>
      <c r="AF276" s="4220"/>
      <c r="AG276" s="4220"/>
      <c r="AH276" s="4220"/>
      <c r="AI276" s="4220"/>
      <c r="AJ276" s="4220"/>
      <c r="AK276" s="4220"/>
      <c r="AL276" s="4220"/>
      <c r="AM276" s="4220"/>
      <c r="AN276" s="4220"/>
      <c r="AO276" s="4220"/>
      <c r="AP276" s="4220"/>
      <c r="AQ276" s="4220"/>
      <c r="AR276" s="4220"/>
      <c r="AS276" s="4220"/>
      <c r="AT276" s="4220"/>
      <c r="AU276" s="4220"/>
      <c r="AV276" s="4220"/>
      <c r="AW276" s="4220"/>
      <c r="AX276" s="4220"/>
      <c r="AY276" s="4220"/>
      <c r="AZ276" s="4220"/>
      <c r="BA276" s="4220"/>
      <c r="BB276" s="4220"/>
      <c r="BC276" s="4220"/>
    </row>
    <row r="277" spans="1:55">
      <c r="A277" s="4699"/>
      <c r="B277" s="4704"/>
      <c r="C277" s="4704"/>
      <c r="D277" s="4704"/>
      <c r="E277" s="4704"/>
      <c r="F277" s="4704"/>
      <c r="G277" s="4704"/>
      <c r="H277" s="4704"/>
      <c r="I277" s="4704"/>
      <c r="J277" s="4704"/>
      <c r="K277" s="4704"/>
      <c r="L277" s="4704"/>
      <c r="M277" s="4704"/>
      <c r="N277" s="4704"/>
      <c r="O277" s="4694"/>
      <c r="P277" s="4233" t="s">
        <v>3627</v>
      </c>
      <c r="Q277" s="4207" t="s">
        <v>2518</v>
      </c>
      <c r="R277" s="4221">
        <v>5.2665352262266244E-3</v>
      </c>
      <c r="S277" s="4221">
        <v>7.5257635224590938E-3</v>
      </c>
      <c r="T277" s="4221">
        <v>2.0820200091954025E-2</v>
      </c>
      <c r="U277" s="4221">
        <v>0.12002893426444886</v>
      </c>
      <c r="V277" s="4221">
        <v>0.88419999999999999</v>
      </c>
      <c r="W277" s="4221">
        <v>5.69</v>
      </c>
      <c r="X277" s="4221">
        <v>10.93</v>
      </c>
      <c r="Y277" s="4221">
        <v>3.4390000000000004E-2</v>
      </c>
      <c r="Z277" s="4221">
        <v>0.14901999999999999</v>
      </c>
      <c r="AA277" s="4222">
        <v>3.2202152835</v>
      </c>
      <c r="AB277" s="4222">
        <v>27.776484089300006</v>
      </c>
      <c r="AC277" s="4222">
        <v>103.0910981737</v>
      </c>
      <c r="AD277" s="4222">
        <v>161.70987515000004</v>
      </c>
      <c r="AE277" s="4222">
        <v>247.82672098000003</v>
      </c>
      <c r="AF277" s="4222">
        <v>261.39717035000007</v>
      </c>
      <c r="AG277" s="4222">
        <v>254.13023465000018</v>
      </c>
      <c r="AH277" s="4222">
        <v>263.75974745000008</v>
      </c>
      <c r="AI277" s="4222">
        <v>252.15691615000017</v>
      </c>
      <c r="AJ277" s="4222">
        <v>283.99013867999997</v>
      </c>
      <c r="AK277" s="4222">
        <v>249.52854994999987</v>
      </c>
      <c r="AL277" s="4222">
        <v>203.69657375</v>
      </c>
      <c r="AM277" s="4222">
        <v>247.05716370999997</v>
      </c>
      <c r="AN277" s="4222">
        <v>268.29801735000001</v>
      </c>
      <c r="AO277" s="4222">
        <v>295.07460222000003</v>
      </c>
      <c r="AP277" s="4222">
        <v>394.92421861999998</v>
      </c>
      <c r="AQ277" s="4222">
        <v>492.51878300999999</v>
      </c>
      <c r="AR277" s="4222">
        <v>664.55853536999984</v>
      </c>
      <c r="AS277" s="4222">
        <v>2120.6317986700001</v>
      </c>
      <c r="AT277" s="4222">
        <v>5104.4582334299994</v>
      </c>
      <c r="AU277" s="4222">
        <v>4431.5905752799999</v>
      </c>
      <c r="AV277" s="4222">
        <v>5800.1615366200012</v>
      </c>
      <c r="AW277" s="4222">
        <v>5479.2249820700008</v>
      </c>
      <c r="AX277" s="4222">
        <v>5503.1216220699989</v>
      </c>
      <c r="AY277" s="4222">
        <v>6609.1965072700004</v>
      </c>
      <c r="AZ277" s="4222">
        <v>7093.6401368799989</v>
      </c>
      <c r="BA277" s="4222">
        <v>8985.9115676699985</v>
      </c>
      <c r="BB277" s="4222">
        <v>11192.25173245</v>
      </c>
      <c r="BC277" s="4222">
        <v>14362.011083510002</v>
      </c>
    </row>
    <row r="278" spans="1:55">
      <c r="A278" s="4699"/>
      <c r="B278" s="4704"/>
      <c r="C278" s="4704"/>
      <c r="D278" s="4704"/>
      <c r="E278" s="4704"/>
      <c r="F278" s="4704"/>
      <c r="G278" s="4704"/>
      <c r="H278" s="4704"/>
      <c r="I278" s="4704"/>
      <c r="J278" s="4704"/>
      <c r="K278" s="4704"/>
      <c r="L278" s="4704"/>
      <c r="M278" s="4704"/>
      <c r="N278" s="4704"/>
      <c r="O278" s="4694"/>
      <c r="P278" s="4230" t="s">
        <v>3628</v>
      </c>
      <c r="Q278" s="4201" t="s">
        <v>2519</v>
      </c>
      <c r="R278" s="4223">
        <v>8.5971788183005965E-2</v>
      </c>
      <c r="S278" s="4223">
        <v>0.22721809410979876</v>
      </c>
      <c r="T278" s="4223">
        <v>0.7599825274327261</v>
      </c>
      <c r="U278" s="4223">
        <v>3.4386285525853877</v>
      </c>
      <c r="V278" s="4223">
        <v>21.013174841394214</v>
      </c>
      <c r="W278" s="4223">
        <v>133.45197118291219</v>
      </c>
      <c r="X278" s="4223">
        <v>211.36153619886343</v>
      </c>
      <c r="Y278" s="4223">
        <v>0.62758513374230274</v>
      </c>
      <c r="Z278" s="4223">
        <v>2.6271649187105406</v>
      </c>
      <c r="AA278" s="4224">
        <v>78.976365788564081</v>
      </c>
      <c r="AB278" s="4224">
        <v>1064.1220998892672</v>
      </c>
      <c r="AC278" s="4224">
        <v>2030.0941317218999</v>
      </c>
      <c r="AD278" s="4224">
        <v>2253.0141159999998</v>
      </c>
      <c r="AE278" s="4224">
        <v>2561.8594549099998</v>
      </c>
      <c r="AF278" s="4224">
        <v>1335.4994981999998</v>
      </c>
      <c r="AG278" s="4224">
        <v>930.32764925325819</v>
      </c>
      <c r="AH278" s="4224">
        <v>446.7315658</v>
      </c>
      <c r="AI278" s="4224">
        <v>308.85263099999997</v>
      </c>
      <c r="AJ278" s="4224">
        <v>241.65486885999997</v>
      </c>
      <c r="AK278" s="4224">
        <v>214.34267516</v>
      </c>
      <c r="AL278" s="4224">
        <v>238.49848909999997</v>
      </c>
      <c r="AM278" s="4224">
        <v>191.80126791000004</v>
      </c>
      <c r="AN278" s="4224">
        <v>296.04674219999993</v>
      </c>
      <c r="AO278" s="4224">
        <v>302.51339569999999</v>
      </c>
      <c r="AP278" s="4224">
        <v>2459.1184089600001</v>
      </c>
      <c r="AQ278" s="4224">
        <v>3021.0128283600002</v>
      </c>
      <c r="AR278" s="4224">
        <v>4612.4514215000008</v>
      </c>
      <c r="AS278" s="4224">
        <v>10151.919392010001</v>
      </c>
      <c r="AT278" s="4224">
        <v>19014.011006090001</v>
      </c>
      <c r="AU278" s="4224">
        <v>18552.541561759997</v>
      </c>
      <c r="AV278" s="4224">
        <v>29477.03961819633</v>
      </c>
      <c r="AW278" s="4224">
        <v>43384.826702209641</v>
      </c>
      <c r="AX278" s="4224">
        <v>55262.69061451</v>
      </c>
      <c r="AY278" s="4224">
        <v>88212.787452310004</v>
      </c>
      <c r="AZ278" s="4224">
        <v>192060.51095068001</v>
      </c>
      <c r="BA278" s="4224">
        <v>174658.93249029</v>
      </c>
      <c r="BB278" s="4224">
        <v>242877.48104920005</v>
      </c>
      <c r="BC278" s="4224">
        <v>161082.70741509</v>
      </c>
    </row>
    <row r="279" spans="1:55">
      <c r="A279" s="4699"/>
      <c r="B279" s="4704"/>
      <c r="C279" s="4704"/>
      <c r="D279" s="4704"/>
      <c r="E279" s="4704"/>
      <c r="F279" s="4704"/>
      <c r="G279" s="4704"/>
      <c r="H279" s="4704"/>
      <c r="I279" s="4704"/>
      <c r="J279" s="4704"/>
      <c r="K279" s="4704"/>
      <c r="L279" s="4704"/>
      <c r="M279" s="4704"/>
      <c r="N279" s="4704"/>
      <c r="O279" s="4694"/>
      <c r="P279" s="4233" t="s">
        <v>3629</v>
      </c>
      <c r="Q279" s="4207" t="s">
        <v>2520</v>
      </c>
      <c r="R279" s="4221">
        <v>1.7367547693445402E-2</v>
      </c>
      <c r="S279" s="4221">
        <v>2.835852327433587E-2</v>
      </c>
      <c r="T279" s="4221">
        <v>0.10230783154022988</v>
      </c>
      <c r="U279" s="4221">
        <v>0.6318392187217502</v>
      </c>
      <c r="V279" s="4221">
        <v>2.9721000000000002</v>
      </c>
      <c r="W279" s="4221">
        <v>21.88</v>
      </c>
      <c r="X279" s="4221">
        <v>31.8</v>
      </c>
      <c r="Y279" s="4221">
        <v>6.4920000000000005E-2</v>
      </c>
      <c r="Z279" s="4221">
        <v>0.27032</v>
      </c>
      <c r="AA279" s="4222">
        <v>7.8133099999999995</v>
      </c>
      <c r="AB279" s="4222">
        <v>99.126949140299999</v>
      </c>
      <c r="AC279" s="4222">
        <v>258.71946648469998</v>
      </c>
      <c r="AD279" s="4222">
        <v>203.04350500000001</v>
      </c>
      <c r="AE279" s="4222">
        <v>354.449409</v>
      </c>
      <c r="AF279" s="4222">
        <v>158.44463919999998</v>
      </c>
      <c r="AG279" s="4222">
        <v>174.33151112000002</v>
      </c>
      <c r="AH279" s="4222">
        <v>108.50759146000001</v>
      </c>
      <c r="AI279" s="4222">
        <v>96.028183160000012</v>
      </c>
      <c r="AJ279" s="4222">
        <v>111.44469165000001</v>
      </c>
      <c r="AK279" s="4222">
        <v>99.033923200000004</v>
      </c>
      <c r="AL279" s="4222">
        <v>85.072091520000001</v>
      </c>
      <c r="AM279" s="4222">
        <v>71.035570069999991</v>
      </c>
      <c r="AN279" s="4222">
        <v>80.961093039999994</v>
      </c>
      <c r="AO279" s="4222">
        <v>105.88371539000001</v>
      </c>
      <c r="AP279" s="4222">
        <v>110.31552289</v>
      </c>
      <c r="AQ279" s="4222">
        <v>375.81196095000007</v>
      </c>
      <c r="AR279" s="4222">
        <v>318.5127756</v>
      </c>
      <c r="AS279" s="4222">
        <v>822.45491894000008</v>
      </c>
      <c r="AT279" s="4222">
        <v>454.85380361</v>
      </c>
      <c r="AU279" s="4222">
        <v>562.38801206999995</v>
      </c>
      <c r="AV279" s="4222">
        <v>724.31280039000001</v>
      </c>
      <c r="AW279" s="4222">
        <v>940.88630173000001</v>
      </c>
      <c r="AX279" s="4222">
        <v>1504.76395316</v>
      </c>
      <c r="AY279" s="4222">
        <v>2137.8892880600001</v>
      </c>
      <c r="AZ279" s="4222">
        <v>3333.7521411900002</v>
      </c>
      <c r="BA279" s="4222">
        <v>6275.2126403699976</v>
      </c>
      <c r="BB279" s="4222">
        <v>8937.4536470000021</v>
      </c>
      <c r="BC279" s="4222">
        <v>8984.5855929999998</v>
      </c>
    </row>
    <row r="280" spans="1:55">
      <c r="A280" s="4699"/>
      <c r="B280" s="4704"/>
      <c r="C280" s="4704"/>
      <c r="D280" s="4704"/>
      <c r="E280" s="4704"/>
      <c r="F280" s="4704"/>
      <c r="G280" s="4704"/>
      <c r="H280" s="4704"/>
      <c r="I280" s="4704"/>
      <c r="J280" s="4704"/>
      <c r="K280" s="4704"/>
      <c r="L280" s="4704"/>
      <c r="M280" s="4704"/>
      <c r="N280" s="4704"/>
      <c r="O280" s="4694"/>
      <c r="P280" s="4233" t="s">
        <v>3630</v>
      </c>
      <c r="Q280" s="4201" t="s">
        <v>2521</v>
      </c>
      <c r="R280" s="4223">
        <f>+SUM(R281:R282)</f>
        <v>8.2125766901871372E-2</v>
      </c>
      <c r="S280" s="4223">
        <f t="shared" ref="S280:AY280" si="35">+SUM(S281:S282)</f>
        <v>0.13592005117433087</v>
      </c>
      <c r="T280" s="4223">
        <f t="shared" si="35"/>
        <v>0.41225590886532737</v>
      </c>
      <c r="U280" s="4223">
        <f t="shared" si="35"/>
        <v>1.9616148426152933</v>
      </c>
      <c r="V280" s="4223">
        <f t="shared" si="35"/>
        <v>14.228963644649564</v>
      </c>
      <c r="W280" s="4223">
        <f t="shared" si="35"/>
        <v>86.2867132358964</v>
      </c>
      <c r="X280" s="4223">
        <f t="shared" si="35"/>
        <v>163.40400481556102</v>
      </c>
      <c r="Y280" s="4223">
        <f t="shared" si="35"/>
        <v>0.43892720579944489</v>
      </c>
      <c r="Z280" s="4223">
        <f t="shared" si="35"/>
        <v>2.7534119885000106</v>
      </c>
      <c r="AA280" s="4224">
        <f t="shared" si="35"/>
        <v>48.451281670668251</v>
      </c>
      <c r="AB280" s="4224">
        <f t="shared" si="35"/>
        <v>522.61077994778088</v>
      </c>
      <c r="AC280" s="4224">
        <f t="shared" si="35"/>
        <v>1013.8351088657001</v>
      </c>
      <c r="AD280" s="4224">
        <f t="shared" si="35"/>
        <v>1133.638698</v>
      </c>
      <c r="AE280" s="4224">
        <f t="shared" si="35"/>
        <v>1351.6442760699999</v>
      </c>
      <c r="AF280" s="4224">
        <f t="shared" si="35"/>
        <v>1291.8466137000003</v>
      </c>
      <c r="AG280" s="4224">
        <f t="shared" si="35"/>
        <v>1318.96555012</v>
      </c>
      <c r="AH280" s="4224">
        <f t="shared" si="35"/>
        <v>1044.8020184</v>
      </c>
      <c r="AI280" s="4224">
        <f t="shared" si="35"/>
        <v>1305.9767940699999</v>
      </c>
      <c r="AJ280" s="4224">
        <f t="shared" si="35"/>
        <v>1396.7312827899998</v>
      </c>
      <c r="AK280" s="4224">
        <f t="shared" si="35"/>
        <v>1119.3687068299998</v>
      </c>
      <c r="AL280" s="4224">
        <f t="shared" si="35"/>
        <v>869.11734434000027</v>
      </c>
      <c r="AM280" s="4224">
        <f t="shared" si="35"/>
        <v>721.22623227000008</v>
      </c>
      <c r="AN280" s="4224">
        <f t="shared" si="35"/>
        <v>606.5869821</v>
      </c>
      <c r="AO280" s="4224">
        <f t="shared" si="35"/>
        <v>993.49211392999996</v>
      </c>
      <c r="AP280" s="4224">
        <f t="shared" si="35"/>
        <v>1967.56490878</v>
      </c>
      <c r="AQ280" s="4224">
        <f t="shared" si="35"/>
        <v>3963.9453292499998</v>
      </c>
      <c r="AR280" s="4224">
        <f t="shared" si="35"/>
        <v>6719.7057780600007</v>
      </c>
      <c r="AS280" s="4224">
        <f t="shared" si="35"/>
        <v>10673.346602539996</v>
      </c>
      <c r="AT280" s="4224">
        <f t="shared" si="35"/>
        <v>17740.926586639998</v>
      </c>
      <c r="AU280" s="4224">
        <f t="shared" si="35"/>
        <v>23066.157905589993</v>
      </c>
      <c r="AV280" s="4224">
        <f t="shared" si="35"/>
        <v>32869.660280629992</v>
      </c>
      <c r="AW280" s="4224">
        <f t="shared" si="35"/>
        <v>47285.060987710007</v>
      </c>
      <c r="AX280" s="4224">
        <f t="shared" si="35"/>
        <v>51416.375653959993</v>
      </c>
      <c r="AY280" s="4224">
        <f t="shared" si="35"/>
        <v>59954.456922580015</v>
      </c>
      <c r="AZ280" s="4224">
        <f>+SUM(AZ281:AZ282)</f>
        <v>80427.815689700001</v>
      </c>
      <c r="BA280" s="4224">
        <f>+SUM(BA281:BA282)</f>
        <v>99119.20316711998</v>
      </c>
      <c r="BB280" s="4224">
        <f>+SUM(BB281:BB282)</f>
        <v>122757.09055355997</v>
      </c>
      <c r="BC280" s="4224">
        <f>+SUM(BC281:BC282)</f>
        <v>148796.32856817002</v>
      </c>
    </row>
    <row r="281" spans="1:55">
      <c r="A281" s="4699"/>
      <c r="B281" s="4704"/>
      <c r="C281" s="4704"/>
      <c r="D281" s="4704"/>
      <c r="E281" s="4704"/>
      <c r="F281" s="4704"/>
      <c r="G281" s="4704"/>
      <c r="H281" s="4704"/>
      <c r="I281" s="4704"/>
      <c r="J281" s="4704"/>
      <c r="K281" s="4704"/>
      <c r="L281" s="4704"/>
      <c r="M281" s="4704"/>
      <c r="N281" s="4704"/>
      <c r="O281" s="4694"/>
      <c r="P281" s="4236" t="s">
        <v>3631</v>
      </c>
      <c r="Q281" s="4207" t="s">
        <v>2522</v>
      </c>
      <c r="R281" s="4221">
        <v>6.0709332023531203E-2</v>
      </c>
      <c r="S281" s="4221">
        <v>0.10213244000618624</v>
      </c>
      <c r="T281" s="4221">
        <v>0.31863399152854799</v>
      </c>
      <c r="U281" s="4221">
        <v>1.4500111834020371</v>
      </c>
      <c r="V281" s="4221">
        <v>11.739154590321808</v>
      </c>
      <c r="W281" s="4221">
        <v>72.367769533523202</v>
      </c>
      <c r="X281" s="4221">
        <v>125.35485090635525</v>
      </c>
      <c r="Y281" s="4221">
        <v>0.30544509105202888</v>
      </c>
      <c r="Z281" s="4221">
        <v>1.4515368117900556</v>
      </c>
      <c r="AA281" s="4222">
        <v>31.63298718319902</v>
      </c>
      <c r="AB281" s="4222">
        <v>449.41039044494624</v>
      </c>
      <c r="AC281" s="4222">
        <v>989.95726256870012</v>
      </c>
      <c r="AD281" s="4222">
        <v>1077.8596379999999</v>
      </c>
      <c r="AE281" s="4222">
        <v>1160.7862295499999</v>
      </c>
      <c r="AF281" s="4222">
        <v>1179.6221412900002</v>
      </c>
      <c r="AG281" s="4222">
        <v>1170.6700193199999</v>
      </c>
      <c r="AH281" s="4222">
        <v>935.03177386000004</v>
      </c>
      <c r="AI281" s="4222">
        <v>1102.5665556899999</v>
      </c>
      <c r="AJ281" s="4222">
        <v>1244.3552841599999</v>
      </c>
      <c r="AK281" s="4222">
        <v>1007.8490214499999</v>
      </c>
      <c r="AL281" s="4222">
        <v>810.67082158000028</v>
      </c>
      <c r="AM281" s="4222">
        <v>624.60214598000005</v>
      </c>
      <c r="AN281" s="4222">
        <v>509.66285550999999</v>
      </c>
      <c r="AO281" s="4222">
        <v>873.64387112999998</v>
      </c>
      <c r="AP281" s="4222">
        <v>1823.02983204</v>
      </c>
      <c r="AQ281" s="4222">
        <v>3754.3989067099997</v>
      </c>
      <c r="AR281" s="4222">
        <v>6391.2389817900012</v>
      </c>
      <c r="AS281" s="4222">
        <v>10226.554024089995</v>
      </c>
      <c r="AT281" s="4222">
        <v>17152.487511759999</v>
      </c>
      <c r="AU281" s="4222">
        <v>21967.646797149991</v>
      </c>
      <c r="AV281" s="4222">
        <v>29623.995924309995</v>
      </c>
      <c r="AW281" s="4222">
        <v>42660.823031140004</v>
      </c>
      <c r="AX281" s="4222">
        <v>45727.422770019992</v>
      </c>
      <c r="AY281" s="4222">
        <v>52175.820971690016</v>
      </c>
      <c r="AZ281" s="4222">
        <v>69937.175226339998</v>
      </c>
      <c r="BA281" s="4222">
        <v>86174.179331799984</v>
      </c>
      <c r="BB281" s="4222">
        <v>111248.67643122998</v>
      </c>
      <c r="BC281" s="4222">
        <v>136129.77795753002</v>
      </c>
    </row>
    <row r="282" spans="1:55">
      <c r="A282" s="4699"/>
      <c r="B282" s="4704"/>
      <c r="C282" s="4704"/>
      <c r="D282" s="4704"/>
      <c r="E282" s="4704"/>
      <c r="F282" s="4704"/>
      <c r="G282" s="4704"/>
      <c r="H282" s="4704"/>
      <c r="I282" s="4704"/>
      <c r="J282" s="4704"/>
      <c r="K282" s="4704"/>
      <c r="L282" s="4704"/>
      <c r="M282" s="4704"/>
      <c r="N282" s="4704"/>
      <c r="O282" s="4694"/>
      <c r="P282" s="4233" t="s">
        <v>3632</v>
      </c>
      <c r="Q282" s="4201" t="s">
        <v>2523</v>
      </c>
      <c r="R282" s="4223">
        <v>2.1416434878340176E-2</v>
      </c>
      <c r="S282" s="4223">
        <v>3.3787611168144618E-2</v>
      </c>
      <c r="T282" s="4223">
        <v>9.3621917336779353E-2</v>
      </c>
      <c r="U282" s="4223">
        <v>0.51160365921325623</v>
      </c>
      <c r="V282" s="4223">
        <v>2.4898090543277549</v>
      </c>
      <c r="W282" s="4223">
        <v>13.918943702373197</v>
      </c>
      <c r="X282" s="4223">
        <v>38.049153909205771</v>
      </c>
      <c r="Y282" s="4223">
        <v>0.13348211474741603</v>
      </c>
      <c r="Z282" s="4223">
        <v>1.301875176709955</v>
      </c>
      <c r="AA282" s="4224">
        <v>16.818294487469235</v>
      </c>
      <c r="AB282" s="4224">
        <v>73.200389502834639</v>
      </c>
      <c r="AC282" s="4224">
        <v>23.877846296999998</v>
      </c>
      <c r="AD282" s="4224">
        <v>55.779060000000001</v>
      </c>
      <c r="AE282" s="4224">
        <v>190.85804652000002</v>
      </c>
      <c r="AF282" s="4224">
        <v>112.22447241</v>
      </c>
      <c r="AG282" s="4224">
        <v>148.29553079999999</v>
      </c>
      <c r="AH282" s="4224">
        <v>109.77024453999994</v>
      </c>
      <c r="AI282" s="4224">
        <v>203.41023838000001</v>
      </c>
      <c r="AJ282" s="4224">
        <v>152.37599863</v>
      </c>
      <c r="AK282" s="4224">
        <v>111.51968538</v>
      </c>
      <c r="AL282" s="4224">
        <v>58.446522759999993</v>
      </c>
      <c r="AM282" s="4224">
        <v>96.624086289999994</v>
      </c>
      <c r="AN282" s="4224">
        <v>96.92412659</v>
      </c>
      <c r="AO282" s="4224">
        <v>119.84824280000001</v>
      </c>
      <c r="AP282" s="4224">
        <v>144.53507673999999</v>
      </c>
      <c r="AQ282" s="4224">
        <v>209.54642254000001</v>
      </c>
      <c r="AR282" s="4224">
        <v>328.46679627000003</v>
      </c>
      <c r="AS282" s="4224">
        <v>446.79257845000001</v>
      </c>
      <c r="AT282" s="4224">
        <v>588.43907488000002</v>
      </c>
      <c r="AU282" s="4224">
        <v>1098.51110844</v>
      </c>
      <c r="AV282" s="4224">
        <v>3245.6643563200005</v>
      </c>
      <c r="AW282" s="4224">
        <v>4624.2379565699994</v>
      </c>
      <c r="AX282" s="4224">
        <v>5688.9528839399982</v>
      </c>
      <c r="AY282" s="4224">
        <v>7778.6359508899986</v>
      </c>
      <c r="AZ282" s="4224">
        <v>10490.640463360001</v>
      </c>
      <c r="BA282" s="4224">
        <v>12945.02383532</v>
      </c>
      <c r="BB282" s="4224">
        <v>11508.414122329999</v>
      </c>
      <c r="BC282" s="4224">
        <v>12666.550610640001</v>
      </c>
    </row>
    <row r="283" spans="1:55">
      <c r="A283" s="4699"/>
      <c r="B283" s="4704"/>
      <c r="C283" s="4704"/>
      <c r="D283" s="4704"/>
      <c r="E283" s="4704"/>
      <c r="F283" s="4704"/>
      <c r="G283" s="4704"/>
      <c r="H283" s="4704"/>
      <c r="I283" s="4704"/>
      <c r="J283" s="4704"/>
      <c r="K283" s="4704"/>
      <c r="L283" s="4704"/>
      <c r="M283" s="4704"/>
      <c r="N283" s="4704"/>
      <c r="O283" s="4694"/>
      <c r="P283" s="4233" t="s">
        <v>3633</v>
      </c>
      <c r="Q283" s="4207" t="s">
        <v>2524</v>
      </c>
      <c r="R283" s="4221">
        <v>1.78E-2</v>
      </c>
      <c r="S283" s="4221">
        <v>3.44E-2</v>
      </c>
      <c r="T283" s="4221">
        <v>0.12380000000000001</v>
      </c>
      <c r="U283" s="4221">
        <v>0.85860000000000003</v>
      </c>
      <c r="V283" s="4221">
        <v>5.7214999999999998</v>
      </c>
      <c r="W283" s="4221">
        <v>78.73</v>
      </c>
      <c r="X283" s="4221">
        <v>113.14</v>
      </c>
      <c r="Y283" s="4221">
        <v>0.29808000000000001</v>
      </c>
      <c r="Z283" s="4221">
        <v>1.5369900000000001</v>
      </c>
      <c r="AA283" s="4222">
        <v>83.316730031530994</v>
      </c>
      <c r="AB283" s="4222">
        <v>1062.5600141709001</v>
      </c>
      <c r="AC283" s="4222">
        <v>806.22718561290003</v>
      </c>
      <c r="AD283" s="4222">
        <v>363.440652</v>
      </c>
      <c r="AE283" s="4222">
        <v>133.32452926000002</v>
      </c>
      <c r="AF283" s="4222">
        <v>181.09822299999996</v>
      </c>
      <c r="AG283" s="4222">
        <v>140.25766055000003</v>
      </c>
      <c r="AH283" s="4222">
        <v>148.33807568</v>
      </c>
      <c r="AI283" s="4222">
        <v>151.38379219000001</v>
      </c>
      <c r="AJ283" s="4222">
        <v>121.42322428</v>
      </c>
      <c r="AK283" s="4222">
        <v>102.17130010000001</v>
      </c>
      <c r="AL283" s="4222">
        <v>82.528466620000017</v>
      </c>
      <c r="AM283" s="4222">
        <v>77.845747529999997</v>
      </c>
      <c r="AN283" s="4222">
        <v>86.094742659999994</v>
      </c>
      <c r="AO283" s="4222">
        <v>3082.3217017500001</v>
      </c>
      <c r="AP283" s="4222">
        <v>607.02615760000003</v>
      </c>
      <c r="AQ283" s="4222">
        <v>3435.3595066099997</v>
      </c>
      <c r="AR283" s="4222">
        <v>1739.8531868</v>
      </c>
      <c r="AS283" s="4222">
        <v>457.55852025000007</v>
      </c>
      <c r="AT283" s="4222">
        <v>394.93786896</v>
      </c>
      <c r="AU283" s="4222">
        <v>492.55905766000001</v>
      </c>
      <c r="AV283" s="4222">
        <v>1229.0790912199998</v>
      </c>
      <c r="AW283" s="4222">
        <v>1085.8054165299998</v>
      </c>
      <c r="AX283" s="4222">
        <v>1226.3603867899999</v>
      </c>
      <c r="AY283" s="4222">
        <v>1583.959246840001</v>
      </c>
      <c r="AZ283" s="4222">
        <v>2346.3401665300012</v>
      </c>
      <c r="BA283" s="4222">
        <v>4792.3779151300014</v>
      </c>
      <c r="BB283" s="4222">
        <v>3307.8066224100003</v>
      </c>
      <c r="BC283" s="4222">
        <v>3513.4592695699998</v>
      </c>
    </row>
    <row r="284" spans="1:55">
      <c r="A284" s="4699"/>
      <c r="B284" s="4704"/>
      <c r="C284" s="4704"/>
      <c r="D284" s="4704"/>
      <c r="E284" s="4704"/>
      <c r="F284" s="4704"/>
      <c r="G284" s="4704"/>
      <c r="H284" s="4704"/>
      <c r="I284" s="4704"/>
      <c r="J284" s="4704"/>
      <c r="K284" s="4704"/>
      <c r="L284" s="4704"/>
      <c r="M284" s="4704"/>
      <c r="N284" s="4704"/>
      <c r="O284" s="4694"/>
      <c r="P284" s="4233"/>
      <c r="Q284" s="4189"/>
      <c r="R284" s="4219"/>
      <c r="S284" s="4219"/>
      <c r="T284" s="4219"/>
      <c r="U284" s="4219"/>
      <c r="V284" s="4219"/>
      <c r="W284" s="4219"/>
      <c r="X284" s="4219"/>
      <c r="Y284" s="4219"/>
      <c r="Z284" s="4219"/>
      <c r="AA284" s="4220"/>
      <c r="AB284" s="4220"/>
      <c r="AC284" s="4220"/>
      <c r="AD284" s="4220"/>
      <c r="AE284" s="4220"/>
      <c r="AF284" s="4220"/>
      <c r="AG284" s="4220"/>
      <c r="AH284" s="4220"/>
      <c r="AI284" s="4220"/>
      <c r="AJ284" s="4220"/>
      <c r="AK284" s="4220"/>
      <c r="AL284" s="4220"/>
      <c r="AM284" s="4220"/>
      <c r="AN284" s="4220"/>
      <c r="AO284" s="4220"/>
      <c r="AP284" s="4220"/>
      <c r="AQ284" s="4220"/>
      <c r="AR284" s="4220"/>
      <c r="AS284" s="4220"/>
      <c r="AT284" s="4220"/>
      <c r="AU284" s="4220"/>
      <c r="AV284" s="4220"/>
      <c r="AW284" s="4220"/>
      <c r="AX284" s="4220"/>
      <c r="AY284" s="4220"/>
      <c r="AZ284" s="4220"/>
      <c r="BA284" s="4220"/>
      <c r="BB284" s="4220"/>
      <c r="BC284" s="4220"/>
    </row>
    <row r="285" spans="1:55">
      <c r="A285" s="4699"/>
      <c r="B285" s="4704"/>
      <c r="C285" s="4704"/>
      <c r="D285" s="4704"/>
      <c r="E285" s="4704"/>
      <c r="F285" s="4704"/>
      <c r="G285" s="4704"/>
      <c r="H285" s="4704"/>
      <c r="I285" s="4704"/>
      <c r="J285" s="4704"/>
      <c r="K285" s="4704"/>
      <c r="L285" s="4704"/>
      <c r="M285" s="4704"/>
      <c r="N285" s="4704"/>
      <c r="O285" s="4694"/>
      <c r="P285" s="4233" t="s">
        <v>3634</v>
      </c>
      <c r="Q285" s="4206" t="s">
        <v>2525</v>
      </c>
      <c r="R285" s="4215">
        <v>9.4E-2</v>
      </c>
      <c r="S285" s="4215">
        <v>0.39069999999999999</v>
      </c>
      <c r="T285" s="4215">
        <v>1.5089999999999999</v>
      </c>
      <c r="U285" s="4215">
        <v>3.9472999999999998</v>
      </c>
      <c r="V285" s="4215">
        <v>26.1</v>
      </c>
      <c r="W285" s="4215">
        <v>213.79</v>
      </c>
      <c r="X285" s="4215">
        <v>282.11</v>
      </c>
      <c r="Y285" s="4215">
        <v>0.62</v>
      </c>
      <c r="Z285" s="4215">
        <v>2.2000000000000002</v>
      </c>
      <c r="AA285" s="4216">
        <v>85.64</v>
      </c>
      <c r="AB285" s="4216">
        <v>958.06</v>
      </c>
      <c r="AC285" s="4216">
        <v>3029.4</v>
      </c>
      <c r="AD285" s="4216">
        <v>4874.2</v>
      </c>
      <c r="AE285" s="4216">
        <v>3869.4</v>
      </c>
      <c r="AF285" s="4216">
        <v>3910.7</v>
      </c>
      <c r="AG285" s="4216">
        <v>5013.5</v>
      </c>
      <c r="AH285" s="4216">
        <v>4932.7300000000005</v>
      </c>
      <c r="AI285" s="4216">
        <v>6692.7704870000007</v>
      </c>
      <c r="AJ285" s="4216">
        <v>6770.8507624599997</v>
      </c>
      <c r="AK285" s="4216">
        <v>8587.6792129999994</v>
      </c>
      <c r="AL285" s="4216">
        <v>10142.092445049999</v>
      </c>
      <c r="AM285" s="4216">
        <v>11739.421106760001</v>
      </c>
      <c r="AN285" s="4216">
        <v>6650.7609017499999</v>
      </c>
      <c r="AO285" s="4216">
        <v>7167.9721883599996</v>
      </c>
      <c r="AP285" s="4216">
        <v>5888.0450561800008</v>
      </c>
      <c r="AQ285" s="4216">
        <v>12049.957953499999</v>
      </c>
      <c r="AR285" s="4216">
        <v>12158.765839350001</v>
      </c>
      <c r="AS285" s="4216">
        <v>17253.329227729999</v>
      </c>
      <c r="AT285" s="4216">
        <v>21669.939025490003</v>
      </c>
      <c r="AU285" s="4216">
        <v>26102.544022759997</v>
      </c>
      <c r="AV285" s="4216">
        <v>23768.587848849998</v>
      </c>
      <c r="AW285" s="4216">
        <v>41469.756933199998</v>
      </c>
      <c r="AX285" s="4216">
        <v>48006.780660609998</v>
      </c>
      <c r="AY285" s="4216">
        <v>44798.172646620005</v>
      </c>
      <c r="AZ285" s="4216">
        <v>87016.42131346</v>
      </c>
      <c r="BA285" s="4216">
        <v>109612.71408728999</v>
      </c>
      <c r="BB285" s="4216">
        <v>306815.16380821</v>
      </c>
      <c r="BC285" s="4216">
        <v>324657.41123996</v>
      </c>
    </row>
    <row r="286" spans="1:55">
      <c r="A286" s="4699"/>
      <c r="B286" s="4704"/>
      <c r="C286" s="4704"/>
      <c r="D286" s="4704"/>
      <c r="E286" s="4704"/>
      <c r="F286" s="4704"/>
      <c r="G286" s="4704"/>
      <c r="H286" s="4704"/>
      <c r="I286" s="4704"/>
      <c r="J286" s="4704"/>
      <c r="K286" s="4704"/>
      <c r="L286" s="4704"/>
      <c r="M286" s="4704"/>
      <c r="N286" s="4704"/>
      <c r="O286" s="4694"/>
      <c r="P286" s="4233" t="s">
        <v>3642</v>
      </c>
      <c r="Q286" s="4188" t="s">
        <v>3643</v>
      </c>
      <c r="R286" s="4204"/>
      <c r="S286" s="4291"/>
      <c r="T286" s="4291"/>
      <c r="U286" s="4291"/>
      <c r="V286" s="4292"/>
      <c r="W286" s="4292"/>
      <c r="X286" s="4292"/>
      <c r="Y286" s="4292"/>
      <c r="Z286" s="4292"/>
      <c r="AA286" s="4193"/>
      <c r="AB286" s="4191"/>
      <c r="AC286" s="4191"/>
      <c r="AD286" s="4191"/>
      <c r="AE286" s="4191"/>
      <c r="AF286" s="4191"/>
      <c r="AG286" s="4191"/>
      <c r="AH286" s="4195"/>
      <c r="AI286" s="4195"/>
      <c r="AJ286" s="4195"/>
      <c r="AK286" s="4193"/>
      <c r="AL286" s="4195"/>
      <c r="AM286" s="4195"/>
      <c r="AN286" s="4195"/>
      <c r="AO286" s="4195"/>
      <c r="AP286" s="4195"/>
      <c r="AQ286" s="4195"/>
      <c r="AR286" s="4195"/>
      <c r="AS286" s="4293"/>
      <c r="AT286" s="4293"/>
      <c r="AU286" s="4293"/>
      <c r="AV286" s="4293"/>
      <c r="AW286" s="4293"/>
      <c r="AX286" s="4293"/>
      <c r="AY286" s="4293"/>
      <c r="AZ286" s="4293"/>
      <c r="BA286" s="4293"/>
      <c r="BB286" s="4224">
        <v>114221.42301200995</v>
      </c>
      <c r="BC286" s="4224">
        <v>0</v>
      </c>
    </row>
    <row r="287" spans="1:55">
      <c r="A287" s="4699"/>
      <c r="B287" s="4704"/>
      <c r="C287" s="4704"/>
      <c r="D287" s="4704"/>
      <c r="E287" s="4704"/>
      <c r="F287" s="4704"/>
      <c r="G287" s="4704"/>
      <c r="H287" s="4704"/>
      <c r="I287" s="4704"/>
      <c r="J287" s="4704"/>
      <c r="K287" s="4704"/>
      <c r="L287" s="4704"/>
      <c r="M287" s="4704"/>
      <c r="N287" s="4704"/>
      <c r="O287" s="4694"/>
      <c r="P287" s="4233"/>
      <c r="Q287" s="4188"/>
      <c r="R287" s="4204"/>
      <c r="S287" s="4204"/>
      <c r="T287" s="4204"/>
      <c r="U287" s="4204"/>
      <c r="V287" s="4204"/>
      <c r="W287" s="4204"/>
      <c r="X287" s="4204"/>
      <c r="Y287" s="4204"/>
      <c r="Z287" s="4204"/>
      <c r="AA287" s="4204"/>
      <c r="AB287" s="4204"/>
      <c r="AC287" s="4204"/>
      <c r="AD287" s="4204"/>
      <c r="AE287" s="4204"/>
      <c r="AF287" s="4204"/>
      <c r="AG287" s="4204"/>
      <c r="AH287" s="4204"/>
      <c r="AI287" s="4204"/>
      <c r="AJ287" s="4204"/>
      <c r="AK287" s="4204"/>
      <c r="AL287" s="4204"/>
      <c r="AM287" s="4204"/>
      <c r="AN287" s="4204"/>
      <c r="AO287" s="4204"/>
      <c r="AP287" s="4204"/>
      <c r="AQ287" s="4204"/>
      <c r="AR287" s="4204"/>
      <c r="AS287" s="4204"/>
      <c r="AT287" s="4204"/>
      <c r="AU287" s="4204"/>
      <c r="AV287" s="4204"/>
      <c r="AW287" s="4204"/>
      <c r="AX287" s="4204"/>
      <c r="AY287" s="4204"/>
      <c r="AZ287" s="4204"/>
      <c r="BA287" s="4204"/>
      <c r="BB287" s="4204"/>
      <c r="BC287" s="4189"/>
    </row>
    <row r="288" spans="1:55">
      <c r="A288" s="4699"/>
      <c r="B288" s="4704"/>
      <c r="C288" s="4704"/>
      <c r="D288" s="4704"/>
      <c r="E288" s="4704"/>
      <c r="F288" s="4704"/>
      <c r="G288" s="4704"/>
      <c r="H288" s="4704"/>
      <c r="I288" s="4704"/>
      <c r="J288" s="4704"/>
      <c r="K288" s="4704"/>
      <c r="L288" s="4704"/>
      <c r="M288" s="4704"/>
      <c r="N288" s="4704"/>
      <c r="O288" s="4694"/>
      <c r="P288" s="4214"/>
      <c r="Q288" s="4188" t="s">
        <v>3635</v>
      </c>
      <c r="R288" s="4188"/>
      <c r="S288" s="4188"/>
      <c r="T288" s="4188"/>
      <c r="U288" s="4188"/>
      <c r="V288" s="4188"/>
      <c r="W288" s="4188"/>
      <c r="X288" s="4188"/>
      <c r="Y288" s="4188"/>
      <c r="Z288" s="4188"/>
      <c r="AA288" s="4188"/>
      <c r="AB288" s="4188"/>
      <c r="AC288" s="4188"/>
      <c r="AD288" s="4188"/>
      <c r="AE288" s="4188"/>
      <c r="AF288" s="4188"/>
      <c r="AG288" s="4188"/>
      <c r="AH288" s="4188"/>
      <c r="AI288" s="4188"/>
      <c r="AJ288" s="4188"/>
      <c r="AK288" s="4188"/>
      <c r="AL288" s="4188"/>
      <c r="AM288" s="4188"/>
      <c r="AN288" s="4188"/>
      <c r="AO288" s="4188"/>
      <c r="AP288" s="4188"/>
      <c r="AQ288" s="4188"/>
      <c r="AR288" s="4188"/>
      <c r="AS288" s="4188"/>
      <c r="AT288" s="4188"/>
      <c r="AU288" s="4188"/>
      <c r="AV288" s="4188"/>
      <c r="AW288" s="4188"/>
      <c r="AX288" s="4188"/>
      <c r="AY288" s="4188"/>
      <c r="AZ288" s="4189"/>
      <c r="BA288" s="4189"/>
      <c r="BB288" s="4189"/>
      <c r="BC288" s="4189"/>
    </row>
    <row r="289" spans="1:55">
      <c r="A289" s="4699"/>
      <c r="B289" s="4704"/>
      <c r="C289" s="4704"/>
      <c r="D289" s="4704"/>
      <c r="E289" s="4704"/>
      <c r="F289" s="4704"/>
      <c r="G289" s="4704"/>
      <c r="H289" s="4704"/>
      <c r="I289" s="4704"/>
      <c r="J289" s="4704"/>
      <c r="K289" s="4704"/>
      <c r="L289" s="4704"/>
      <c r="M289" s="4704"/>
      <c r="N289" s="4704"/>
      <c r="O289" s="4694"/>
      <c r="P289" s="4214"/>
      <c r="Q289" s="4188" t="s">
        <v>2528</v>
      </c>
      <c r="R289" s="4188"/>
      <c r="S289" s="4188"/>
      <c r="T289" s="4188"/>
      <c r="U289" s="4188"/>
      <c r="V289" s="4188"/>
      <c r="W289" s="4188"/>
      <c r="X289" s="4188"/>
      <c r="Y289" s="4188"/>
      <c r="Z289" s="4188"/>
      <c r="AA289" s="4188"/>
      <c r="AB289" s="4188"/>
      <c r="AC289" s="4188"/>
      <c r="AD289" s="4188"/>
      <c r="AE289" s="4188"/>
      <c r="AF289" s="4188"/>
      <c r="AG289" s="4188"/>
      <c r="AH289" s="4188"/>
      <c r="AI289" s="4188"/>
      <c r="AJ289" s="4188"/>
      <c r="AK289" s="4188"/>
      <c r="AL289" s="4188"/>
      <c r="AM289" s="4188"/>
      <c r="AN289" s="4188"/>
      <c r="AO289" s="4188"/>
      <c r="AP289" s="4188"/>
      <c r="AQ289" s="4188"/>
      <c r="AR289" s="4188"/>
      <c r="AS289" s="4188"/>
      <c r="AT289" s="4188"/>
      <c r="AU289" s="4188"/>
      <c r="AV289" s="4188"/>
      <c r="AW289" s="4188"/>
      <c r="AX289" s="4188"/>
      <c r="AY289" s="4188"/>
      <c r="AZ289" s="4214"/>
      <c r="BA289" s="4214"/>
      <c r="BB289" s="4214"/>
      <c r="BC289" s="4214"/>
    </row>
    <row r="290" spans="1:55">
      <c r="A290" s="4699"/>
      <c r="B290" s="4704"/>
      <c r="C290" s="4704"/>
      <c r="D290" s="4704"/>
      <c r="E290" s="4704"/>
      <c r="F290" s="4704"/>
      <c r="G290" s="4704"/>
      <c r="H290" s="4704"/>
      <c r="I290" s="4704"/>
      <c r="J290" s="4704"/>
      <c r="K290" s="4704"/>
      <c r="L290" s="4704"/>
      <c r="M290" s="4704"/>
      <c r="N290" s="4704"/>
      <c r="O290" s="4694"/>
      <c r="P290" s="4214"/>
      <c r="Q290" s="4188" t="s">
        <v>3636</v>
      </c>
      <c r="R290" s="4274"/>
      <c r="S290" s="4274"/>
      <c r="T290" s="4274"/>
      <c r="U290" s="4274"/>
      <c r="V290" s="4274"/>
      <c r="W290" s="4274"/>
      <c r="X290" s="4274"/>
      <c r="Y290" s="4274"/>
      <c r="Z290" s="4274"/>
      <c r="AA290" s="4274"/>
      <c r="AB290" s="4274"/>
      <c r="AC290" s="4274"/>
      <c r="AD290" s="4274"/>
      <c r="AE290" s="4274"/>
      <c r="AF290" s="4274"/>
      <c r="AG290" s="4274"/>
      <c r="AH290" s="4274"/>
      <c r="AI290" s="4274"/>
      <c r="AJ290" s="4274"/>
      <c r="AK290" s="4274"/>
      <c r="AL290" s="4274"/>
      <c r="AM290" s="4274"/>
      <c r="AN290" s="4274"/>
      <c r="AO290" s="4274"/>
      <c r="AP290" s="4274"/>
      <c r="AQ290" s="4274"/>
      <c r="AR290" s="4274"/>
      <c r="AS290" s="4274"/>
      <c r="AT290" s="4274"/>
      <c r="AU290" s="4274"/>
      <c r="AV290" s="4274"/>
      <c r="AW290" s="4274"/>
      <c r="AX290" s="4274"/>
      <c r="AY290" s="4274"/>
      <c r="AZ290" s="4189"/>
      <c r="BA290" s="4189"/>
      <c r="BB290" s="4189"/>
      <c r="BC290" s="4189"/>
    </row>
    <row r="291" spans="1:55">
      <c r="A291" s="4699"/>
      <c r="B291" s="4704"/>
      <c r="C291" s="4704"/>
      <c r="D291" s="4704"/>
      <c r="E291" s="4704"/>
      <c r="F291" s="4704"/>
      <c r="G291" s="4704"/>
      <c r="H291" s="4704"/>
      <c r="I291" s="4704"/>
      <c r="J291" s="4704"/>
      <c r="K291" s="4704"/>
      <c r="L291" s="4704"/>
      <c r="M291" s="4704"/>
      <c r="N291" s="4704"/>
      <c r="O291" s="4694"/>
      <c r="P291" s="4214"/>
      <c r="Q291" s="4188" t="s">
        <v>3639</v>
      </c>
      <c r="R291" s="4274"/>
      <c r="S291" s="4274"/>
      <c r="T291" s="4274"/>
      <c r="U291" s="4274"/>
      <c r="V291" s="4274"/>
      <c r="W291" s="4274"/>
      <c r="X291" s="4274"/>
      <c r="Y291" s="4274"/>
      <c r="Z291" s="4274"/>
      <c r="AA291" s="4274"/>
      <c r="AB291" s="4274"/>
      <c r="AC291" s="4274"/>
      <c r="AD291" s="4274"/>
      <c r="AE291" s="4274"/>
      <c r="AF291" s="4274"/>
      <c r="AG291" s="4274"/>
      <c r="AH291" s="4274"/>
      <c r="AI291" s="4274"/>
      <c r="AJ291" s="4274"/>
      <c r="AK291" s="4274"/>
      <c r="AL291" s="4274"/>
      <c r="AM291" s="4274"/>
      <c r="AN291" s="4274"/>
      <c r="AO291" s="4274"/>
      <c r="AP291" s="4274"/>
      <c r="AQ291" s="4274"/>
      <c r="AR291" s="4274"/>
      <c r="AS291" s="4274"/>
      <c r="AT291" s="4274"/>
      <c r="AU291" s="4274"/>
      <c r="AV291" s="4274"/>
      <c r="AW291" s="4274"/>
      <c r="AX291" s="4274"/>
      <c r="AY291" s="4274"/>
      <c r="AZ291" s="4189"/>
      <c r="BA291" s="4189"/>
      <c r="BB291" s="4189"/>
      <c r="BC291" s="4189"/>
    </row>
    <row r="292" spans="1:55">
      <c r="A292" s="4699"/>
      <c r="B292" s="4704"/>
      <c r="C292" s="4704"/>
      <c r="D292" s="4704"/>
      <c r="E292" s="4704"/>
      <c r="F292" s="4704"/>
      <c r="G292" s="4704"/>
      <c r="H292" s="4704"/>
      <c r="I292" s="4704"/>
      <c r="J292" s="4704"/>
      <c r="K292" s="4704"/>
      <c r="L292" s="4704"/>
      <c r="M292" s="4704"/>
      <c r="N292" s="4704"/>
      <c r="O292" s="4694"/>
      <c r="P292" s="4214"/>
      <c r="Q292" s="4225" t="s">
        <v>3637</v>
      </c>
      <c r="R292" s="4214"/>
      <c r="S292" s="4214"/>
      <c r="T292" s="4214"/>
      <c r="U292" s="4214"/>
      <c r="V292" s="4214"/>
      <c r="W292" s="4214"/>
      <c r="X292" s="4214"/>
      <c r="Y292" s="4214"/>
      <c r="Z292" s="4214"/>
      <c r="AA292" s="4191"/>
      <c r="AB292" s="4191"/>
      <c r="AC292" s="4191"/>
      <c r="AD292" s="4191"/>
      <c r="AE292" s="4191"/>
      <c r="AF292" s="4191"/>
      <c r="AG292" s="4195"/>
      <c r="AH292" s="4195"/>
      <c r="AI292" s="4189"/>
      <c r="AJ292" s="4189"/>
      <c r="AK292" s="4191"/>
      <c r="AL292" s="4189"/>
      <c r="AM292" s="4189"/>
      <c r="AN292" s="4189"/>
      <c r="AO292" s="4189"/>
      <c r="AP292" s="4189"/>
      <c r="AQ292" s="4189"/>
      <c r="AR292" s="4189"/>
      <c r="AS292" s="4189"/>
      <c r="AT292" s="4189"/>
      <c r="AU292" s="4189"/>
      <c r="AV292" s="4189"/>
      <c r="AW292" s="4189"/>
      <c r="AX292" s="4189"/>
      <c r="AY292" s="4189"/>
      <c r="AZ292" s="4189"/>
      <c r="BA292" s="4189"/>
      <c r="BB292" s="4189"/>
      <c r="BC292" s="4189"/>
    </row>
    <row r="293" spans="1:55">
      <c r="A293" s="4699"/>
      <c r="B293" s="4704"/>
      <c r="C293" s="4704"/>
      <c r="D293" s="4704"/>
      <c r="E293" s="4704"/>
      <c r="F293" s="4704"/>
      <c r="G293" s="4704"/>
      <c r="H293" s="4704"/>
      <c r="I293" s="4704"/>
      <c r="J293" s="4704"/>
      <c r="K293" s="4704"/>
      <c r="L293" s="4704"/>
      <c r="M293" s="4704"/>
      <c r="N293" s="4704"/>
      <c r="O293" s="4694"/>
    </row>
    <row r="294" spans="1:55">
      <c r="A294" s="4699"/>
      <c r="B294" s="4704"/>
      <c r="C294" s="4704"/>
      <c r="D294" s="4704"/>
      <c r="E294" s="4704"/>
      <c r="F294" s="4704"/>
      <c r="G294" s="4704"/>
      <c r="H294" s="4704"/>
      <c r="I294" s="4704"/>
      <c r="J294" s="4704"/>
      <c r="K294" s="4704"/>
      <c r="L294" s="4704"/>
      <c r="M294" s="4704"/>
      <c r="N294" s="4704"/>
      <c r="O294" s="4694"/>
    </row>
    <row r="295" spans="1:55" s="4284" customFormat="1" ht="21">
      <c r="A295" s="4700"/>
      <c r="B295" s="4706"/>
      <c r="C295" s="4706"/>
      <c r="D295" s="4706"/>
      <c r="E295" s="4706"/>
      <c r="F295" s="4706"/>
      <c r="G295" s="4706"/>
      <c r="H295" s="4706"/>
      <c r="I295" s="4706"/>
      <c r="J295" s="4706"/>
      <c r="K295" s="4706"/>
      <c r="L295" s="4706"/>
      <c r="M295" s="4706"/>
      <c r="N295" s="4706"/>
      <c r="O295" s="4695"/>
      <c r="P295" s="4280"/>
      <c r="Q295" s="4285" t="s">
        <v>2531</v>
      </c>
      <c r="R295" s="4281"/>
      <c r="S295" s="4281"/>
      <c r="T295" s="4281"/>
      <c r="U295" s="4281"/>
      <c r="V295" s="4281"/>
      <c r="W295" s="4281"/>
      <c r="X295" s="4281"/>
      <c r="Y295" s="4281"/>
      <c r="Z295" s="4281"/>
      <c r="AA295" s="4281"/>
      <c r="AB295" s="4281"/>
      <c r="AC295" s="4281"/>
      <c r="AD295" s="4281"/>
      <c r="AE295" s="4282"/>
      <c r="AF295" s="4281"/>
      <c r="AG295" s="4281"/>
      <c r="AH295" s="4281"/>
      <c r="AI295" s="4281"/>
      <c r="AJ295" s="4281"/>
      <c r="AK295" s="4281"/>
      <c r="AL295" s="4281"/>
      <c r="AM295" s="4281"/>
      <c r="AN295" s="4281"/>
      <c r="AO295" s="4281"/>
      <c r="AP295" s="4281"/>
      <c r="AQ295" s="4281"/>
      <c r="AR295" s="4281"/>
      <c r="AS295" s="4283"/>
      <c r="AT295" s="4283"/>
      <c r="AU295" s="4283"/>
      <c r="AV295" s="4283"/>
      <c r="AW295" s="4283"/>
      <c r="AX295" s="4283"/>
      <c r="AY295" s="4281"/>
      <c r="AZ295" s="4281"/>
      <c r="BA295" s="4281"/>
      <c r="BB295" s="4281"/>
      <c r="BC295" s="4281"/>
    </row>
    <row r="296" spans="1:55" s="3235" customFormat="1" ht="18">
      <c r="A296" s="4698"/>
      <c r="B296" s="4703"/>
      <c r="C296" s="4703"/>
      <c r="D296" s="4703"/>
      <c r="E296" s="4703"/>
      <c r="F296" s="4703"/>
      <c r="G296" s="4703"/>
      <c r="H296" s="4703"/>
      <c r="I296" s="4703"/>
      <c r="J296" s="4703"/>
      <c r="K296" s="4703"/>
      <c r="L296" s="4703"/>
      <c r="M296" s="4703"/>
      <c r="N296" s="4703"/>
      <c r="O296" s="4693"/>
      <c r="P296" s="4261"/>
      <c r="Q296" s="4262" t="s">
        <v>3641</v>
      </c>
      <c r="R296" s="4263"/>
      <c r="S296" s="4263"/>
      <c r="T296" s="4263"/>
      <c r="U296" s="4263"/>
      <c r="V296" s="4263"/>
      <c r="W296" s="4263"/>
      <c r="X296" s="4263"/>
      <c r="Y296" s="4263"/>
      <c r="Z296" s="4263"/>
      <c r="AA296" s="4264"/>
      <c r="AB296" s="4263"/>
      <c r="AC296" s="4263"/>
      <c r="AD296" s="4263"/>
      <c r="AE296" s="4265"/>
      <c r="AF296" s="4266"/>
      <c r="AG296" s="4266"/>
      <c r="AH296" s="4267"/>
      <c r="AI296" s="4263"/>
      <c r="AJ296" s="4263"/>
      <c r="AK296" s="4264"/>
      <c r="AL296" s="4263"/>
      <c r="AM296" s="4263"/>
      <c r="AN296" s="4263"/>
      <c r="AO296" s="4263"/>
      <c r="AP296" s="4263"/>
      <c r="AQ296" s="4263"/>
      <c r="AR296" s="4268"/>
      <c r="AS296" s="4268"/>
      <c r="AT296" s="4268"/>
      <c r="AU296" s="4268"/>
      <c r="AV296" s="4268"/>
      <c r="AW296" s="4268"/>
      <c r="AX296" s="4268"/>
      <c r="AY296" s="4263"/>
      <c r="AZ296" s="4263"/>
      <c r="BA296" s="4263"/>
      <c r="BB296" s="4263"/>
      <c r="BC296" s="4263"/>
    </row>
    <row r="297" spans="1:55" ht="15.75">
      <c r="A297" s="4699"/>
      <c r="B297" s="4704"/>
      <c r="C297" s="4704"/>
      <c r="D297" s="4704"/>
      <c r="E297" s="4704"/>
      <c r="F297" s="4704"/>
      <c r="G297" s="4704"/>
      <c r="H297" s="4704"/>
      <c r="I297" s="4704"/>
      <c r="J297" s="4704"/>
      <c r="K297" s="4704"/>
      <c r="L297" s="4704"/>
      <c r="M297" s="4704"/>
      <c r="N297" s="4704"/>
      <c r="O297" s="4694"/>
      <c r="P297" s="4187"/>
      <c r="Q297" s="4198"/>
      <c r="R297" s="4213"/>
      <c r="S297" s="4198"/>
      <c r="T297" s="4198"/>
      <c r="U297" s="4198"/>
      <c r="V297" s="4198"/>
      <c r="W297" s="4198"/>
      <c r="X297" s="4198"/>
      <c r="Y297" s="4198"/>
      <c r="Z297" s="4198"/>
      <c r="AA297" s="4198"/>
      <c r="AB297" s="4198"/>
      <c r="AC297" s="4198"/>
      <c r="AD297" s="4198"/>
      <c r="AE297" s="4198"/>
      <c r="AF297" s="4198"/>
      <c r="AG297" s="4199"/>
      <c r="AH297" s="4198"/>
      <c r="AI297" s="4199"/>
      <c r="AJ297" s="4199"/>
      <c r="AK297" s="4198"/>
      <c r="AL297" s="4199"/>
      <c r="AM297" s="4187"/>
      <c r="AN297" s="4187"/>
      <c r="AO297" s="4187"/>
      <c r="AP297" s="4187"/>
      <c r="AQ297" s="4187"/>
      <c r="AR297" s="4187"/>
      <c r="AS297" s="4187"/>
      <c r="AT297" s="4198"/>
      <c r="AU297" s="4198"/>
      <c r="AV297" s="4198"/>
      <c r="AW297" s="4198"/>
      <c r="AX297" s="4198"/>
      <c r="AY297" s="4187"/>
      <c r="AZ297" s="4187"/>
      <c r="BA297" s="4187"/>
      <c r="BB297" s="4187"/>
      <c r="BC297" s="4187"/>
    </row>
    <row r="298" spans="1:55">
      <c r="A298" s="4699"/>
      <c r="B298" s="4704"/>
      <c r="C298" s="4704"/>
      <c r="D298" s="4704"/>
      <c r="E298" s="4704"/>
      <c r="F298" s="4704"/>
      <c r="G298" s="4704"/>
      <c r="H298" s="4704"/>
      <c r="I298" s="4704"/>
      <c r="J298" s="4704"/>
      <c r="K298" s="4704"/>
      <c r="L298" s="4704"/>
      <c r="M298" s="4704"/>
      <c r="N298" s="4704"/>
      <c r="O298" s="4694"/>
      <c r="P298" s="4188"/>
      <c r="Q298" s="4287" t="s">
        <v>2489</v>
      </c>
      <c r="R298" s="4287">
        <v>1980</v>
      </c>
      <c r="S298" s="4288">
        <v>1981</v>
      </c>
      <c r="T298" s="4288">
        <v>1982</v>
      </c>
      <c r="U298" s="4288">
        <v>1983</v>
      </c>
      <c r="V298" s="4288">
        <v>1984</v>
      </c>
      <c r="W298" s="4288">
        <v>1985</v>
      </c>
      <c r="X298" s="4288">
        <v>1986</v>
      </c>
      <c r="Y298" s="4288">
        <v>1987</v>
      </c>
      <c r="Z298" s="4288">
        <v>1988</v>
      </c>
      <c r="AA298" s="4288">
        <v>1989</v>
      </c>
      <c r="AB298" s="4288">
        <v>1990</v>
      </c>
      <c r="AC298" s="4287">
        <v>1991</v>
      </c>
      <c r="AD298" s="4287">
        <v>1992</v>
      </c>
      <c r="AE298" s="4287">
        <v>1993</v>
      </c>
      <c r="AF298" s="4287">
        <v>1994</v>
      </c>
      <c r="AG298" s="4287">
        <v>1995</v>
      </c>
      <c r="AH298" s="4287">
        <v>1996</v>
      </c>
      <c r="AI298" s="4287">
        <v>1997</v>
      </c>
      <c r="AJ298" s="4287">
        <v>1998</v>
      </c>
      <c r="AK298" s="4287">
        <v>1999</v>
      </c>
      <c r="AL298" s="4287">
        <v>2000</v>
      </c>
      <c r="AM298" s="4287">
        <v>2001</v>
      </c>
      <c r="AN298" s="4287">
        <v>2002</v>
      </c>
      <c r="AO298" s="4287">
        <v>2003</v>
      </c>
      <c r="AP298" s="4287">
        <v>2004</v>
      </c>
      <c r="AQ298" s="4287">
        <v>2005</v>
      </c>
      <c r="AR298" s="4287">
        <v>2006</v>
      </c>
      <c r="AS298" s="4287">
        <v>2007</v>
      </c>
      <c r="AT298" s="4287">
        <v>2008</v>
      </c>
      <c r="AU298" s="4287">
        <v>2009</v>
      </c>
      <c r="AV298" s="4287">
        <v>2010</v>
      </c>
      <c r="AW298" s="4287">
        <v>2011</v>
      </c>
      <c r="AX298" s="4287">
        <v>2012</v>
      </c>
      <c r="AY298" s="4287">
        <v>2013</v>
      </c>
      <c r="AZ298" s="4287">
        <v>2014</v>
      </c>
      <c r="BA298" s="4287">
        <v>2015</v>
      </c>
      <c r="BB298" s="4287">
        <v>2016</v>
      </c>
      <c r="BC298" s="4287">
        <v>2017</v>
      </c>
    </row>
    <row r="299" spans="1:55">
      <c r="A299" s="4699"/>
      <c r="B299" s="4704"/>
      <c r="C299" s="4704"/>
      <c r="D299" s="4704"/>
      <c r="E299" s="4704"/>
      <c r="F299" s="4704"/>
      <c r="G299" s="4704"/>
      <c r="H299" s="4704"/>
      <c r="I299" s="4704"/>
      <c r="J299" s="4704"/>
      <c r="K299" s="4704"/>
      <c r="L299" s="4704"/>
      <c r="M299" s="4704"/>
      <c r="N299" s="4704"/>
      <c r="O299" s="4694"/>
      <c r="P299" s="4214"/>
      <c r="Q299" s="4188"/>
      <c r="R299" s="4192"/>
      <c r="S299" s="4188"/>
      <c r="T299" s="4188"/>
      <c r="U299" s="4188"/>
      <c r="V299" s="4188"/>
      <c r="W299" s="4188"/>
      <c r="X299" s="4188"/>
      <c r="Y299" s="4188"/>
      <c r="Z299" s="4188"/>
      <c r="AA299" s="4188"/>
      <c r="AB299" s="4188"/>
      <c r="AC299" s="4188"/>
      <c r="AD299" s="4188"/>
      <c r="AE299" s="4188"/>
      <c r="AF299" s="4191"/>
      <c r="AG299" s="4189"/>
      <c r="AH299" s="4189"/>
      <c r="AI299" s="4189"/>
      <c r="AJ299" s="4189"/>
      <c r="AK299" s="4188"/>
      <c r="AL299" s="4189"/>
      <c r="AM299" s="4189"/>
      <c r="AN299" s="4189"/>
      <c r="AO299" s="4189"/>
      <c r="AP299" s="4189"/>
      <c r="AQ299" s="4189"/>
      <c r="AR299" s="4189"/>
      <c r="AS299" s="4189"/>
      <c r="AT299" s="4189"/>
      <c r="AU299" s="4189"/>
      <c r="AV299" s="4189"/>
      <c r="AW299" s="4189"/>
      <c r="AX299" s="4189"/>
      <c r="AY299" s="4189"/>
      <c r="AZ299" s="4189"/>
      <c r="BA299" s="4189"/>
      <c r="BB299" s="4189"/>
      <c r="BC299" s="4189"/>
    </row>
    <row r="300" spans="1:55">
      <c r="A300" s="4699"/>
      <c r="B300" s="4704"/>
      <c r="C300" s="4704"/>
      <c r="D300" s="4704"/>
      <c r="E300" s="4704"/>
      <c r="F300" s="4704"/>
      <c r="G300" s="4704"/>
      <c r="H300" s="4704"/>
      <c r="I300" s="4704"/>
      <c r="J300" s="4704"/>
      <c r="K300" s="4704"/>
      <c r="L300" s="4704"/>
      <c r="M300" s="4704"/>
      <c r="N300" s="4704"/>
      <c r="O300" s="4694"/>
      <c r="P300" s="4200" t="s">
        <v>3597</v>
      </c>
      <c r="Q300" s="4206" t="s">
        <v>2490</v>
      </c>
      <c r="R300" s="4215">
        <v>19.128455878723123</v>
      </c>
      <c r="S300" s="4215">
        <v>21.775008146976937</v>
      </c>
      <c r="T300" s="4215">
        <v>21.302771318087309</v>
      </c>
      <c r="U300" s="4215">
        <v>18.538318320089878</v>
      </c>
      <c r="V300" s="4215">
        <v>17.777338693808748</v>
      </c>
      <c r="W300" s="4215">
        <v>20.133853366686701</v>
      </c>
      <c r="X300" s="4215">
        <v>20.283076921492604</v>
      </c>
      <c r="Y300" s="4215">
        <v>22.355846823979945</v>
      </c>
      <c r="Z300" s="4215">
        <v>20.897863903656866</v>
      </c>
      <c r="AA300" s="4215">
        <v>21.503421094057629</v>
      </c>
      <c r="AB300" s="4215">
        <v>18.999407647805707</v>
      </c>
      <c r="AC300" s="4215">
        <v>18.363394526412506</v>
      </c>
      <c r="AD300" s="4215">
        <v>17.455729981190011</v>
      </c>
      <c r="AE300" s="4215">
        <v>15.090113353428714</v>
      </c>
      <c r="AF300" s="4215">
        <v>15.249802293300014</v>
      </c>
      <c r="AG300" s="4215">
        <v>15.756123023187032</v>
      </c>
      <c r="AH300" s="4215">
        <v>14.917650937841644</v>
      </c>
      <c r="AI300" s="4215">
        <v>14.731333257185065</v>
      </c>
      <c r="AJ300" s="4215">
        <v>14.606567380453974</v>
      </c>
      <c r="AK300" s="4215">
        <v>16.230770891489971</v>
      </c>
      <c r="AL300" s="4215">
        <v>16.099858899319013</v>
      </c>
      <c r="AM300" s="4215">
        <v>16.738177336737618</v>
      </c>
      <c r="AN300" s="4215">
        <v>13.838554434436078</v>
      </c>
      <c r="AO300" s="4215">
        <v>14.311633372811675</v>
      </c>
      <c r="AP300" s="4215">
        <v>13.195807540388225</v>
      </c>
      <c r="AQ300" s="4215">
        <v>14.484458559212234</v>
      </c>
      <c r="AR300" s="4215">
        <v>14.453270828532226</v>
      </c>
      <c r="AS300" s="4215">
        <v>16.85988916100775</v>
      </c>
      <c r="AT300" s="4215">
        <v>18.231850927860865</v>
      </c>
      <c r="AU300" s="4215">
        <v>21.607600994275174</v>
      </c>
      <c r="AV300" s="4215">
        <v>21.048130829764062</v>
      </c>
      <c r="AW300" s="4215">
        <v>22.183273107424785</v>
      </c>
      <c r="AX300" s="4215">
        <v>23.22221184120697</v>
      </c>
      <c r="AY300" s="4215">
        <v>24.047355940847204</v>
      </c>
      <c r="AZ300" s="4215">
        <v>26.092055618725169</v>
      </c>
      <c r="BA300" s="4215">
        <v>25.923250232603301</v>
      </c>
      <c r="BB300" s="4215">
        <v>27.359067258159829</v>
      </c>
      <c r="BC300" s="4215">
        <v>25.754909922704684</v>
      </c>
    </row>
    <row r="301" spans="1:55">
      <c r="A301" s="4699"/>
      <c r="B301" s="4704"/>
      <c r="C301" s="4704"/>
      <c r="D301" s="4704"/>
      <c r="E301" s="4704"/>
      <c r="F301" s="4704"/>
      <c r="G301" s="4704"/>
      <c r="H301" s="4704"/>
      <c r="I301" s="4704"/>
      <c r="J301" s="4704"/>
      <c r="K301" s="4704"/>
      <c r="L301" s="4704"/>
      <c r="M301" s="4704"/>
      <c r="N301" s="4704"/>
      <c r="O301" s="4694"/>
      <c r="P301" s="4196"/>
      <c r="Q301" s="4212"/>
      <c r="R301" s="4217"/>
      <c r="S301" s="4217"/>
      <c r="T301" s="4217"/>
      <c r="U301" s="4217"/>
      <c r="V301" s="4217"/>
      <c r="W301" s="4217"/>
      <c r="X301" s="4217"/>
      <c r="Y301" s="4217"/>
      <c r="Z301" s="4217"/>
      <c r="AA301" s="4217"/>
      <c r="AB301" s="4217"/>
      <c r="AC301" s="4217"/>
      <c r="AD301" s="4217"/>
      <c r="AE301" s="4217"/>
      <c r="AF301" s="4217"/>
      <c r="AG301" s="4217"/>
      <c r="AH301" s="4217"/>
      <c r="AI301" s="4217"/>
      <c r="AJ301" s="4217"/>
      <c r="AK301" s="4217"/>
      <c r="AL301" s="4217"/>
      <c r="AM301" s="4217"/>
      <c r="AN301" s="4217"/>
      <c r="AO301" s="4217"/>
      <c r="AP301" s="4217"/>
      <c r="AQ301" s="4217"/>
      <c r="AR301" s="4217"/>
      <c r="AS301" s="4217"/>
      <c r="AT301" s="4217"/>
      <c r="AU301" s="4217"/>
      <c r="AV301" s="4217"/>
      <c r="AW301" s="4217"/>
      <c r="AX301" s="4217"/>
      <c r="AY301" s="4217"/>
      <c r="AZ301" s="4217"/>
      <c r="BA301" s="4217"/>
      <c r="BB301" s="4217"/>
      <c r="BC301" s="4217"/>
    </row>
    <row r="302" spans="1:55">
      <c r="A302" s="4699"/>
      <c r="B302" s="4704"/>
      <c r="C302" s="4704"/>
      <c r="D302" s="4704"/>
      <c r="E302" s="4704"/>
      <c r="F302" s="4704"/>
      <c r="G302" s="4704"/>
      <c r="H302" s="4704"/>
      <c r="I302" s="4704"/>
      <c r="J302" s="4704"/>
      <c r="K302" s="4704"/>
      <c r="L302" s="4704"/>
      <c r="M302" s="4704"/>
      <c r="N302" s="4704"/>
      <c r="O302" s="4694"/>
      <c r="P302" s="4200"/>
      <c r="Q302" s="4206" t="s">
        <v>3640</v>
      </c>
      <c r="R302" s="4215">
        <v>16.921372724519376</v>
      </c>
      <c r="S302" s="4215">
        <v>17.251042784771947</v>
      </c>
      <c r="T302" s="4215">
        <v>15.305523833095549</v>
      </c>
      <c r="U302" s="4215">
        <v>15.341107194898379</v>
      </c>
      <c r="V302" s="4215">
        <v>14.739402515223802</v>
      </c>
      <c r="W302" s="4215">
        <v>16.537051812958964</v>
      </c>
      <c r="X302" s="4215">
        <v>17.508453076231259</v>
      </c>
      <c r="Y302" s="4215">
        <v>19.727558056383849</v>
      </c>
      <c r="Z302" s="4215">
        <v>18.890443934557041</v>
      </c>
      <c r="AA302" s="4215">
        <v>18.992821414971047</v>
      </c>
      <c r="AB302" s="4215">
        <v>17.526910100235746</v>
      </c>
      <c r="AC302" s="4215">
        <v>16.532765879865678</v>
      </c>
      <c r="AD302" s="4215">
        <v>15.131876376170219</v>
      </c>
      <c r="AE302" s="4215">
        <v>13.580413304826747</v>
      </c>
      <c r="AF302" s="4215">
        <v>13.848067426984276</v>
      </c>
      <c r="AG302" s="4215">
        <v>13.963227524032918</v>
      </c>
      <c r="AH302" s="4215">
        <v>13.245148632661881</v>
      </c>
      <c r="AI302" s="4215">
        <v>12.622535787730881</v>
      </c>
      <c r="AJ302" s="4215">
        <v>12.516624574758243</v>
      </c>
      <c r="AK302" s="4215">
        <v>13.435815931098691</v>
      </c>
      <c r="AL302" s="4215">
        <v>12.806909100573375</v>
      </c>
      <c r="AM302" s="4215">
        <v>12.706630891797346</v>
      </c>
      <c r="AN302" s="4215">
        <v>11.875206449198666</v>
      </c>
      <c r="AO302" s="4215">
        <v>12.552087866895928</v>
      </c>
      <c r="AP302" s="4215">
        <v>11.982065913614244</v>
      </c>
      <c r="AQ302" s="4215">
        <v>12.415931806237113</v>
      </c>
      <c r="AR302" s="4215">
        <v>12.754892103971372</v>
      </c>
      <c r="AS302" s="4215">
        <v>14.936398572647549</v>
      </c>
      <c r="AT302" s="4215">
        <v>16.346928324028156</v>
      </c>
      <c r="AU302" s="4215">
        <v>19.515932446005205</v>
      </c>
      <c r="AV302" s="4215">
        <v>19.617771045654159</v>
      </c>
      <c r="AW302" s="4215">
        <v>20.280138724280448</v>
      </c>
      <c r="AX302" s="4215">
        <v>21.402335096821069</v>
      </c>
      <c r="AY302" s="4215">
        <v>22.709421494121873</v>
      </c>
      <c r="AZ302" s="4215">
        <v>24.1917547021364</v>
      </c>
      <c r="BA302" s="4215">
        <v>24.082415342762275</v>
      </c>
      <c r="BB302" s="4215">
        <v>23.630224110429705</v>
      </c>
      <c r="BC302" s="4215">
        <v>22.70498829103402</v>
      </c>
    </row>
    <row r="303" spans="1:55">
      <c r="A303" s="4699"/>
      <c r="B303" s="4704"/>
      <c r="C303" s="4704"/>
      <c r="D303" s="4704"/>
      <c r="E303" s="4704"/>
      <c r="F303" s="4704"/>
      <c r="G303" s="4704"/>
      <c r="H303" s="4704"/>
      <c r="I303" s="4704"/>
      <c r="J303" s="4704"/>
      <c r="K303" s="4704"/>
      <c r="L303" s="4704"/>
      <c r="M303" s="4704"/>
      <c r="N303" s="4704"/>
      <c r="O303" s="4694"/>
      <c r="P303" s="4196"/>
      <c r="Q303" s="4212"/>
      <c r="R303" s="4217"/>
      <c r="S303" s="4217"/>
      <c r="T303" s="4217"/>
      <c r="U303" s="4217"/>
      <c r="V303" s="4217"/>
      <c r="W303" s="4217"/>
      <c r="X303" s="4217"/>
      <c r="Y303" s="4217"/>
      <c r="Z303" s="4217"/>
      <c r="AA303" s="4217"/>
      <c r="AB303" s="4217"/>
      <c r="AC303" s="4217"/>
      <c r="AD303" s="4217"/>
      <c r="AE303" s="4217"/>
      <c r="AF303" s="4217"/>
      <c r="AG303" s="4217"/>
      <c r="AH303" s="4217"/>
      <c r="AI303" s="4217"/>
      <c r="AJ303" s="4217"/>
      <c r="AK303" s="4217"/>
      <c r="AL303" s="4217"/>
      <c r="AM303" s="4217"/>
      <c r="AN303" s="4217"/>
      <c r="AO303" s="4217"/>
      <c r="AP303" s="4217"/>
      <c r="AQ303" s="4217"/>
      <c r="AR303" s="4217"/>
      <c r="AS303" s="4217"/>
      <c r="AT303" s="4217"/>
      <c r="AU303" s="4217"/>
      <c r="AV303" s="4217"/>
      <c r="AW303" s="4217"/>
      <c r="AX303" s="4217"/>
      <c r="AY303" s="4217"/>
      <c r="AZ303" s="4217"/>
      <c r="BA303" s="4217"/>
      <c r="BB303" s="4217"/>
      <c r="BC303" s="4217"/>
    </row>
    <row r="304" spans="1:55">
      <c r="A304" s="4699"/>
      <c r="B304" s="4704"/>
      <c r="C304" s="4704"/>
      <c r="D304" s="4704"/>
      <c r="E304" s="4704"/>
      <c r="F304" s="4704"/>
      <c r="G304" s="4704"/>
      <c r="H304" s="4704"/>
      <c r="I304" s="4704"/>
      <c r="J304" s="4704"/>
      <c r="K304" s="4704"/>
      <c r="L304" s="4704"/>
      <c r="M304" s="4704"/>
      <c r="N304" s="4704"/>
      <c r="O304" s="4694"/>
      <c r="P304" s="4214"/>
      <c r="Q304" s="4189"/>
      <c r="R304" s="4219"/>
      <c r="S304" s="4219"/>
      <c r="T304" s="4219"/>
      <c r="U304" s="4219"/>
      <c r="V304" s="4219"/>
      <c r="W304" s="4219"/>
      <c r="X304" s="4219"/>
      <c r="Y304" s="4219"/>
      <c r="Z304" s="4219"/>
      <c r="AA304" s="4219"/>
      <c r="AB304" s="4219"/>
      <c r="AC304" s="4219"/>
      <c r="AD304" s="4219"/>
      <c r="AE304" s="4219"/>
      <c r="AF304" s="4219"/>
      <c r="AG304" s="4219"/>
      <c r="AH304" s="4219"/>
      <c r="AI304" s="4219"/>
      <c r="AJ304" s="4219"/>
      <c r="AK304" s="4219"/>
      <c r="AL304" s="4219"/>
      <c r="AM304" s="4219"/>
      <c r="AN304" s="4219"/>
      <c r="AO304" s="4219"/>
      <c r="AP304" s="4219"/>
      <c r="AQ304" s="4219"/>
      <c r="AR304" s="4219"/>
      <c r="AS304" s="4219"/>
      <c r="AT304" s="4219"/>
      <c r="AU304" s="4219"/>
      <c r="AV304" s="4219"/>
      <c r="AW304" s="4219"/>
      <c r="AX304" s="4219"/>
      <c r="AY304" s="4219"/>
      <c r="AZ304" s="4219"/>
      <c r="BA304" s="4219"/>
      <c r="BB304" s="4219"/>
      <c r="BC304" s="4219"/>
    </row>
    <row r="305" spans="1:55">
      <c r="A305" s="4699"/>
      <c r="B305" s="4704"/>
      <c r="C305" s="4704"/>
      <c r="D305" s="4704"/>
      <c r="E305" s="4704"/>
      <c r="F305" s="4704"/>
      <c r="G305" s="4704"/>
      <c r="H305" s="4704"/>
      <c r="I305" s="4704"/>
      <c r="J305" s="4704"/>
      <c r="K305" s="4704"/>
      <c r="L305" s="4704"/>
      <c r="M305" s="4704"/>
      <c r="N305" s="4704"/>
      <c r="O305" s="4694"/>
      <c r="P305" s="4214" t="s">
        <v>3599</v>
      </c>
      <c r="Q305" s="4206" t="s">
        <v>2491</v>
      </c>
      <c r="R305" s="4215">
        <v>2.9298653574538633</v>
      </c>
      <c r="S305" s="4215">
        <v>2.9151348006718156</v>
      </c>
      <c r="T305" s="4215">
        <v>2.749511843873309</v>
      </c>
      <c r="U305" s="4215">
        <v>2.6088466051852306</v>
      </c>
      <c r="V305" s="4215">
        <v>2.0824731507887129</v>
      </c>
      <c r="W305" s="4215">
        <v>2.1749276458643632</v>
      </c>
      <c r="X305" s="4215">
        <v>2.4702144979305656</v>
      </c>
      <c r="Y305" s="4215">
        <v>2.7262306803226273</v>
      </c>
      <c r="Z305" s="4215">
        <v>2.6132561206189022</v>
      </c>
      <c r="AA305" s="4215">
        <v>2.3402353563038387</v>
      </c>
      <c r="AB305" s="4215">
        <v>2.1700265010292115</v>
      </c>
      <c r="AC305" s="4215">
        <v>2.5606954764287444</v>
      </c>
      <c r="AD305" s="4215">
        <v>2.6382365347766878</v>
      </c>
      <c r="AE305" s="4215">
        <v>2.3383673706953809</v>
      </c>
      <c r="AF305" s="4215">
        <v>2.4852090659275747</v>
      </c>
      <c r="AG305" s="4215">
        <v>2.4672593163054</v>
      </c>
      <c r="AH305" s="4215">
        <v>2.2804870950750313</v>
      </c>
      <c r="AI305" s="4215">
        <v>2.1184426748320364</v>
      </c>
      <c r="AJ305" s="4215">
        <v>2.1193145054018552</v>
      </c>
      <c r="AK305" s="4215">
        <v>2.5640534351391873</v>
      </c>
      <c r="AL305" s="4215">
        <v>2.2504503230992627</v>
      </c>
      <c r="AM305" s="4215">
        <v>2.146494927668817</v>
      </c>
      <c r="AN305" s="4215">
        <v>2.0122550193456541</v>
      </c>
      <c r="AO305" s="4215">
        <v>2.0940447208139235</v>
      </c>
      <c r="AP305" s="4215">
        <v>2.0029329825347935</v>
      </c>
      <c r="AQ305" s="4215">
        <v>1.9619387685072156</v>
      </c>
      <c r="AR305" s="4215">
        <v>1.9479158308925983</v>
      </c>
      <c r="AS305" s="4215">
        <v>2.0453695027588554</v>
      </c>
      <c r="AT305" s="4215">
        <v>2.0425643252080188</v>
      </c>
      <c r="AU305" s="4215">
        <v>2.5789570617414306</v>
      </c>
      <c r="AV305" s="4215">
        <v>2.6013421113276407</v>
      </c>
      <c r="AW305" s="4215">
        <v>2.4584908201720985</v>
      </c>
      <c r="AX305" s="4215">
        <v>2.5137659321041479</v>
      </c>
      <c r="AY305" s="4215">
        <v>2.6392434709433945</v>
      </c>
      <c r="AZ305" s="4215">
        <v>2.6831725050159179</v>
      </c>
      <c r="BA305" s="4215">
        <v>2.7419007136043989</v>
      </c>
      <c r="BB305" s="4215">
        <v>2.6734008339103617</v>
      </c>
      <c r="BC305" s="4215">
        <v>2.5477937273185152</v>
      </c>
    </row>
    <row r="306" spans="1:55">
      <c r="A306" s="4699"/>
      <c r="B306" s="4704"/>
      <c r="C306" s="4704"/>
      <c r="D306" s="4704"/>
      <c r="E306" s="4704"/>
      <c r="F306" s="4704"/>
      <c r="G306" s="4704"/>
      <c r="H306" s="4704"/>
      <c r="I306" s="4704"/>
      <c r="J306" s="4704"/>
      <c r="K306" s="4704"/>
      <c r="L306" s="4704"/>
      <c r="M306" s="4704"/>
      <c r="N306" s="4704"/>
      <c r="O306" s="4694"/>
      <c r="P306" s="4214"/>
      <c r="Q306" s="4189"/>
      <c r="R306" s="4219"/>
      <c r="S306" s="4219"/>
      <c r="T306" s="4219"/>
      <c r="U306" s="4219"/>
      <c r="V306" s="4219"/>
      <c r="W306" s="4219"/>
      <c r="X306" s="4219"/>
      <c r="Y306" s="4219"/>
      <c r="Z306" s="4219"/>
      <c r="AA306" s="4219"/>
      <c r="AB306" s="4219"/>
      <c r="AC306" s="4219"/>
      <c r="AD306" s="4219"/>
      <c r="AE306" s="4219"/>
      <c r="AF306" s="4219"/>
      <c r="AG306" s="4219"/>
      <c r="AH306" s="4219"/>
      <c r="AI306" s="4219"/>
      <c r="AJ306" s="4219"/>
      <c r="AK306" s="4219"/>
      <c r="AL306" s="4219"/>
      <c r="AM306" s="4219"/>
      <c r="AN306" s="4219"/>
      <c r="AO306" s="4219"/>
      <c r="AP306" s="4219"/>
      <c r="AQ306" s="4219"/>
      <c r="AR306" s="4219"/>
      <c r="AS306" s="4219"/>
      <c r="AT306" s="4219"/>
      <c r="AU306" s="4219"/>
      <c r="AV306" s="4219"/>
      <c r="AW306" s="4219"/>
      <c r="AX306" s="4219"/>
      <c r="AY306" s="4219"/>
      <c r="AZ306" s="4219"/>
      <c r="BA306" s="4219"/>
      <c r="BB306" s="4219"/>
      <c r="BC306" s="4219"/>
    </row>
    <row r="307" spans="1:55">
      <c r="A307" s="4699"/>
      <c r="B307" s="4704"/>
      <c r="C307" s="4704"/>
      <c r="D307" s="4704"/>
      <c r="E307" s="4704"/>
      <c r="F307" s="4704"/>
      <c r="G307" s="4704"/>
      <c r="H307" s="4704"/>
      <c r="I307" s="4704"/>
      <c r="J307" s="4704"/>
      <c r="K307" s="4704"/>
      <c r="L307" s="4704"/>
      <c r="M307" s="4704"/>
      <c r="N307" s="4704"/>
      <c r="O307" s="4694"/>
      <c r="P307" s="4196" t="s">
        <v>3600</v>
      </c>
      <c r="Q307" s="4207" t="s">
        <v>2492</v>
      </c>
      <c r="R307" s="4221">
        <v>0.44775612500707912</v>
      </c>
      <c r="S307" s="4221">
        <v>0.41580649131502728</v>
      </c>
      <c r="T307" s="4221">
        <v>0.36714759619850157</v>
      </c>
      <c r="U307" s="4221">
        <v>0.44354186713826282</v>
      </c>
      <c r="V307" s="4221">
        <v>0.49852416294556789</v>
      </c>
      <c r="W307" s="4221">
        <v>0.61844999819931545</v>
      </c>
      <c r="X307" s="4221">
        <v>0.63643936417305902</v>
      </c>
      <c r="Y307" s="4221">
        <v>0.77297124819914864</v>
      </c>
      <c r="Z307" s="4221">
        <v>0.74050072805603295</v>
      </c>
      <c r="AA307" s="4221">
        <v>0.72806447698481314</v>
      </c>
      <c r="AB307" s="4221">
        <v>0.76128663353669812</v>
      </c>
      <c r="AC307" s="4221">
        <v>0.90589857717192335</v>
      </c>
      <c r="AD307" s="4221">
        <v>1.0325949754718089</v>
      </c>
      <c r="AE307" s="4221">
        <v>0.86109479443302239</v>
      </c>
      <c r="AF307" s="4221">
        <v>0.94829702794461002</v>
      </c>
      <c r="AG307" s="4221">
        <v>0.92080072084000586</v>
      </c>
      <c r="AH307" s="4221">
        <v>0.83150677288254815</v>
      </c>
      <c r="AI307" s="4221">
        <v>0.76674382870059254</v>
      </c>
      <c r="AJ307" s="4221">
        <v>0.77127485817134489</v>
      </c>
      <c r="AK307" s="4221">
        <v>1.0908705150333158</v>
      </c>
      <c r="AL307" s="4221">
        <v>0.85407550512797203</v>
      </c>
      <c r="AM307" s="4221">
        <v>0.72230349691306228</v>
      </c>
      <c r="AN307" s="4221">
        <v>0.68576077144319303</v>
      </c>
      <c r="AO307" s="4221">
        <v>0.78251950779976398</v>
      </c>
      <c r="AP307" s="4221">
        <v>0.74895349806790912</v>
      </c>
      <c r="AQ307" s="4221">
        <v>0.73774239071758696</v>
      </c>
      <c r="AR307" s="4221">
        <v>0.75319855004785463</v>
      </c>
      <c r="AS307" s="4221">
        <v>0.86751630574347904</v>
      </c>
      <c r="AT307" s="4221">
        <v>0.87149082474882955</v>
      </c>
      <c r="AU307" s="4221">
        <v>1.126565815961698</v>
      </c>
      <c r="AV307" s="4221">
        <v>1.1040062168231863</v>
      </c>
      <c r="AW307" s="4221">
        <v>1.0498574254044286</v>
      </c>
      <c r="AX307" s="4221">
        <v>1.0408296103681736</v>
      </c>
      <c r="AY307" s="4221">
        <v>1.0812618472788496</v>
      </c>
      <c r="AZ307" s="4221">
        <v>1.0249645996661143</v>
      </c>
      <c r="BA307" s="4221">
        <v>1.0552268746198041</v>
      </c>
      <c r="BB307" s="4221">
        <v>1.0089620255545471</v>
      </c>
      <c r="BC307" s="4221">
        <v>0.97297179355601304</v>
      </c>
    </row>
    <row r="308" spans="1:55">
      <c r="A308" s="4699"/>
      <c r="B308" s="4704"/>
      <c r="C308" s="4704"/>
      <c r="D308" s="4704"/>
      <c r="E308" s="4704"/>
      <c r="F308" s="4704"/>
      <c r="G308" s="4704"/>
      <c r="H308" s="4704"/>
      <c r="I308" s="4704"/>
      <c r="J308" s="4704"/>
      <c r="K308" s="4704"/>
      <c r="L308" s="4704"/>
      <c r="M308" s="4704"/>
      <c r="N308" s="4704"/>
      <c r="O308" s="4694"/>
      <c r="P308" s="4214" t="s">
        <v>3601</v>
      </c>
      <c r="Q308" s="4201" t="s">
        <v>2493</v>
      </c>
      <c r="R308" s="4223">
        <v>0.12678988332659819</v>
      </c>
      <c r="S308" s="4223">
        <v>0.10305424039832199</v>
      </c>
      <c r="T308" s="4223">
        <v>8.2665836771258189E-2</v>
      </c>
      <c r="U308" s="4223">
        <v>9.9545828106816114E-2</v>
      </c>
      <c r="V308" s="4223">
        <v>0.12479981496853558</v>
      </c>
      <c r="W308" s="4223">
        <v>0.13072242889033409</v>
      </c>
      <c r="X308" s="4223">
        <v>0.14615189231357836</v>
      </c>
      <c r="Y308" s="4223">
        <v>0.16626046042761108</v>
      </c>
      <c r="Z308" s="4223">
        <v>0.16667972988884777</v>
      </c>
      <c r="AA308" s="4223">
        <v>0.13990378274756762</v>
      </c>
      <c r="AB308" s="4223">
        <v>0.14642683616835414</v>
      </c>
      <c r="AC308" s="4223">
        <v>0.18812641715171996</v>
      </c>
      <c r="AD308" s="4223">
        <v>0.20892675726034998</v>
      </c>
      <c r="AE308" s="4223">
        <v>0.19476861135569867</v>
      </c>
      <c r="AF308" s="4223">
        <v>0.23547213965100267</v>
      </c>
      <c r="AG308" s="4223">
        <v>0.24637965462041075</v>
      </c>
      <c r="AH308" s="4223">
        <v>0.23499950127528088</v>
      </c>
      <c r="AI308" s="4223">
        <v>0.23901601697455294</v>
      </c>
      <c r="AJ308" s="4223">
        <v>0.24179427801628026</v>
      </c>
      <c r="AK308" s="4223">
        <v>0.26074969649291668</v>
      </c>
      <c r="AL308" s="4223">
        <v>0.26197825920400097</v>
      </c>
      <c r="AM308" s="4223">
        <v>0.27153511684669973</v>
      </c>
      <c r="AN308" s="4223">
        <v>0.23873512860786883</v>
      </c>
      <c r="AO308" s="4223">
        <v>0.20925160909852622</v>
      </c>
      <c r="AP308" s="4223">
        <v>0.21698931344281089</v>
      </c>
      <c r="AQ308" s="4223">
        <v>0.22605179550727775</v>
      </c>
      <c r="AR308" s="4223">
        <v>0.22601902702035459</v>
      </c>
      <c r="AS308" s="4223">
        <v>0.22366978133333573</v>
      </c>
      <c r="AT308" s="4223">
        <v>0.24068837154008477</v>
      </c>
      <c r="AU308" s="4223">
        <v>0.28394656038978644</v>
      </c>
      <c r="AV308" s="4223">
        <v>0.28248020887753733</v>
      </c>
      <c r="AW308" s="4223">
        <v>0.29851600617320145</v>
      </c>
      <c r="AX308" s="4223">
        <v>0.32391278211568819</v>
      </c>
      <c r="AY308" s="4223">
        <v>0.34436099063574671</v>
      </c>
      <c r="AZ308" s="4223">
        <v>0.34495501496644804</v>
      </c>
      <c r="BA308" s="4223">
        <v>0.37484557054345252</v>
      </c>
      <c r="BB308" s="4223">
        <v>0.38588412755531659</v>
      </c>
      <c r="BC308" s="4223">
        <v>0.39770014305600349</v>
      </c>
    </row>
    <row r="309" spans="1:55">
      <c r="A309" s="4699"/>
      <c r="B309" s="4704"/>
      <c r="C309" s="4704"/>
      <c r="D309" s="4704"/>
      <c r="E309" s="4704"/>
      <c r="F309" s="4704"/>
      <c r="G309" s="4704"/>
      <c r="H309" s="4704"/>
      <c r="I309" s="4704"/>
      <c r="J309" s="4704"/>
      <c r="K309" s="4704"/>
      <c r="L309" s="4704"/>
      <c r="M309" s="4704"/>
      <c r="N309" s="4704"/>
      <c r="O309" s="4694"/>
      <c r="P309" s="4214" t="s">
        <v>3602</v>
      </c>
      <c r="Q309" s="4207" t="s">
        <v>2494</v>
      </c>
      <c r="R309" s="4221">
        <v>2.3553193491201863</v>
      </c>
      <c r="S309" s="4221">
        <v>2.3962740689584665</v>
      </c>
      <c r="T309" s="4221">
        <v>2.2996984109035492</v>
      </c>
      <c r="U309" s="4221">
        <v>2.0657589099401514</v>
      </c>
      <c r="V309" s="4221">
        <v>1.4591491728746095</v>
      </c>
      <c r="W309" s="4221">
        <v>1.4257552187747138</v>
      </c>
      <c r="X309" s="4221">
        <v>1.6876232414439283</v>
      </c>
      <c r="Y309" s="4221">
        <v>1.7869989716958676</v>
      </c>
      <c r="Z309" s="4221">
        <v>1.7060756626740212</v>
      </c>
      <c r="AA309" s="4221">
        <v>1.4722670965714582</v>
      </c>
      <c r="AB309" s="4221">
        <v>1.2623130313241593</v>
      </c>
      <c r="AC309" s="4221">
        <v>1.4666704821051009</v>
      </c>
      <c r="AD309" s="4221">
        <v>1.396714802044529</v>
      </c>
      <c r="AE309" s="4221">
        <v>1.2825039649066601</v>
      </c>
      <c r="AF309" s="4221">
        <v>1.3014398983319619</v>
      </c>
      <c r="AG309" s="4221">
        <v>1.3000789408449831</v>
      </c>
      <c r="AH309" s="4221">
        <v>1.2139808209172023</v>
      </c>
      <c r="AI309" s="4221">
        <v>1.1126828291568907</v>
      </c>
      <c r="AJ309" s="4221">
        <v>1.10624536921423</v>
      </c>
      <c r="AK309" s="4221">
        <v>1.2124332236129549</v>
      </c>
      <c r="AL309" s="4221">
        <v>1.13439655876729</v>
      </c>
      <c r="AM309" s="4221">
        <v>1.1526563139090551</v>
      </c>
      <c r="AN309" s="4221">
        <v>1.0877591192945921</v>
      </c>
      <c r="AO309" s="4221">
        <v>1.1022736039156333</v>
      </c>
      <c r="AP309" s="4221">
        <v>1.0369901710240734</v>
      </c>
      <c r="AQ309" s="4221">
        <v>0.99814458228235092</v>
      </c>
      <c r="AR309" s="4221">
        <v>0.96869825382438912</v>
      </c>
      <c r="AS309" s="4221">
        <v>0.95418341568204068</v>
      </c>
      <c r="AT309" s="4221">
        <v>0.93038512891910463</v>
      </c>
      <c r="AU309" s="4221">
        <v>1.1684446853899462</v>
      </c>
      <c r="AV309" s="4221">
        <v>1.214855685626917</v>
      </c>
      <c r="AW309" s="4221">
        <v>1.1101173885944682</v>
      </c>
      <c r="AX309" s="4221">
        <v>1.1490235396202859</v>
      </c>
      <c r="AY309" s="4221">
        <v>1.2136206330287982</v>
      </c>
      <c r="AZ309" s="4221">
        <v>1.3132528903833554</v>
      </c>
      <c r="BA309" s="4221">
        <v>1.3118282684411424</v>
      </c>
      <c r="BB309" s="4221">
        <v>1.2785546808004979</v>
      </c>
      <c r="BC309" s="4221">
        <v>1.1771217907064988</v>
      </c>
    </row>
    <row r="310" spans="1:55">
      <c r="A310" s="4699"/>
      <c r="B310" s="4704"/>
      <c r="C310" s="4704"/>
      <c r="D310" s="4704"/>
      <c r="E310" s="4704"/>
      <c r="F310" s="4704"/>
      <c r="G310" s="4704"/>
      <c r="H310" s="4704"/>
      <c r="I310" s="4704"/>
      <c r="J310" s="4704"/>
      <c r="K310" s="4704"/>
      <c r="L310" s="4704"/>
      <c r="M310" s="4704"/>
      <c r="N310" s="4704"/>
      <c r="O310" s="4694"/>
      <c r="P310" s="4214"/>
      <c r="Q310" s="4189"/>
      <c r="R310" s="4219"/>
      <c r="S310" s="4219"/>
      <c r="T310" s="4219"/>
      <c r="U310" s="4219"/>
      <c r="V310" s="4219"/>
      <c r="W310" s="4219"/>
      <c r="X310" s="4219"/>
      <c r="Y310" s="4219"/>
      <c r="Z310" s="4219"/>
      <c r="AA310" s="4219"/>
      <c r="AB310" s="4219"/>
      <c r="AC310" s="4219"/>
      <c r="AD310" s="4219"/>
      <c r="AE310" s="4219"/>
      <c r="AF310" s="4219"/>
      <c r="AG310" s="4219"/>
      <c r="AH310" s="4219"/>
      <c r="AI310" s="4219"/>
      <c r="AJ310" s="4219"/>
      <c r="AK310" s="4219"/>
      <c r="AL310" s="4219"/>
      <c r="AM310" s="4219"/>
      <c r="AN310" s="4219"/>
      <c r="AO310" s="4219"/>
      <c r="AP310" s="4219"/>
      <c r="AQ310" s="4219"/>
      <c r="AR310" s="4219"/>
      <c r="AS310" s="4219"/>
      <c r="AT310" s="4219"/>
      <c r="AU310" s="4219"/>
      <c r="AV310" s="4219"/>
      <c r="AW310" s="4219"/>
      <c r="AX310" s="4219"/>
      <c r="AY310" s="4219"/>
      <c r="AZ310" s="4219"/>
      <c r="BA310" s="4219"/>
      <c r="BB310" s="4219"/>
      <c r="BC310" s="4219"/>
    </row>
    <row r="311" spans="1:55">
      <c r="A311" s="4699"/>
      <c r="B311" s="4704"/>
      <c r="C311" s="4704"/>
      <c r="D311" s="4704"/>
      <c r="E311" s="4704"/>
      <c r="F311" s="4704"/>
      <c r="G311" s="4704"/>
      <c r="H311" s="4704"/>
      <c r="I311" s="4704"/>
      <c r="J311" s="4704"/>
      <c r="K311" s="4704"/>
      <c r="L311" s="4704"/>
      <c r="M311" s="4704"/>
      <c r="N311" s="4704"/>
      <c r="O311" s="4694"/>
      <c r="P311" s="4214" t="s">
        <v>3603</v>
      </c>
      <c r="Q311" s="4206" t="s">
        <v>3604</v>
      </c>
      <c r="R311" s="4215">
        <v>9.0952662462319545</v>
      </c>
      <c r="S311" s="4215">
        <v>9.3172541066065353</v>
      </c>
      <c r="T311" s="4215">
        <v>6.9157916243585849</v>
      </c>
      <c r="U311" s="4215">
        <v>7.0537651732584541</v>
      </c>
      <c r="V311" s="4215">
        <v>7.4400668108448897</v>
      </c>
      <c r="W311" s="4215">
        <v>8.8768514850565357</v>
      </c>
      <c r="X311" s="4215">
        <v>9.8193026127490395</v>
      </c>
      <c r="Y311" s="4215">
        <v>10.79558854400441</v>
      </c>
      <c r="Z311" s="4215">
        <v>9.5825271607740916</v>
      </c>
      <c r="AA311" s="4215">
        <v>10.151003485879247</v>
      </c>
      <c r="AB311" s="4215">
        <v>11.089987701841</v>
      </c>
      <c r="AC311" s="4215">
        <v>11.42683126968902</v>
      </c>
      <c r="AD311" s="4215">
        <v>10.531820121741077</v>
      </c>
      <c r="AE311" s="4215">
        <v>9.4281334092255022</v>
      </c>
      <c r="AF311" s="4215">
        <v>10.205725048064252</v>
      </c>
      <c r="AG311" s="4215">
        <v>10.488208734842907</v>
      </c>
      <c r="AH311" s="4215">
        <v>10.282421254048449</v>
      </c>
      <c r="AI311" s="4215">
        <v>9.8378760615205216</v>
      </c>
      <c r="AJ311" s="4215">
        <v>9.7320558374415249</v>
      </c>
      <c r="AK311" s="4215">
        <v>10.29099512977351</v>
      </c>
      <c r="AL311" s="4215">
        <v>10.076283095983197</v>
      </c>
      <c r="AM311" s="4215">
        <v>10.110611485772013</v>
      </c>
      <c r="AN311" s="4215">
        <v>9.4679687725195354</v>
      </c>
      <c r="AO311" s="4215">
        <v>9.2848563433097482</v>
      </c>
      <c r="AP311" s="4215">
        <v>8.8373527359666806</v>
      </c>
      <c r="AQ311" s="4215">
        <v>8.5161546380143278</v>
      </c>
      <c r="AR311" s="4215">
        <v>8.8437135503560853</v>
      </c>
      <c r="AS311" s="4215">
        <v>10.190198891844199</v>
      </c>
      <c r="AT311" s="4215">
        <v>10.589378330748319</v>
      </c>
      <c r="AU311" s="4215">
        <v>13.162303350732824</v>
      </c>
      <c r="AV311" s="4215">
        <v>12.797895471061089</v>
      </c>
      <c r="AW311" s="4215">
        <v>13.316153713995206</v>
      </c>
      <c r="AX311" s="4215">
        <v>14.532349862550378</v>
      </c>
      <c r="AY311" s="4215">
        <v>15.336495628788994</v>
      </c>
      <c r="AZ311" s="4215">
        <v>15.278910324102007</v>
      </c>
      <c r="BA311" s="4215">
        <v>16.405908866774507</v>
      </c>
      <c r="BB311" s="4215">
        <v>16.228280022936687</v>
      </c>
      <c r="BC311" s="4215">
        <v>16.993774277753399</v>
      </c>
    </row>
    <row r="312" spans="1:55">
      <c r="A312" s="4699"/>
      <c r="B312" s="4704"/>
      <c r="C312" s="4704"/>
      <c r="D312" s="4704"/>
      <c r="E312" s="4704"/>
      <c r="F312" s="4704"/>
      <c r="G312" s="4704"/>
      <c r="H312" s="4704"/>
      <c r="I312" s="4704"/>
      <c r="J312" s="4704"/>
      <c r="K312" s="4704"/>
      <c r="L312" s="4704"/>
      <c r="M312" s="4704"/>
      <c r="N312" s="4704"/>
      <c r="O312" s="4694"/>
      <c r="P312" s="4214"/>
      <c r="Q312" s="4189"/>
      <c r="R312" s="4219"/>
      <c r="S312" s="4219"/>
      <c r="T312" s="4219"/>
      <c r="U312" s="4219"/>
      <c r="V312" s="4219"/>
      <c r="W312" s="4219"/>
      <c r="X312" s="4219"/>
      <c r="Y312" s="4219"/>
      <c r="Z312" s="4219"/>
      <c r="AA312" s="4219"/>
      <c r="AB312" s="4219"/>
      <c r="AC312" s="4219"/>
      <c r="AD312" s="4219"/>
      <c r="AE312" s="4219"/>
      <c r="AF312" s="4219"/>
      <c r="AG312" s="4219"/>
      <c r="AH312" s="4219"/>
      <c r="AI312" s="4219"/>
      <c r="AJ312" s="4219"/>
      <c r="AK312" s="4219"/>
      <c r="AL312" s="4219"/>
      <c r="AM312" s="4219"/>
      <c r="AN312" s="4219"/>
      <c r="AO312" s="4219"/>
      <c r="AP312" s="4219"/>
      <c r="AQ312" s="4219"/>
      <c r="AR312" s="4219"/>
      <c r="AS312" s="4219"/>
      <c r="AT312" s="4219"/>
      <c r="AU312" s="4219"/>
      <c r="AV312" s="4219"/>
      <c r="AW312" s="4219"/>
      <c r="AX312" s="4219"/>
      <c r="AY312" s="4219"/>
      <c r="AZ312" s="4219"/>
      <c r="BA312" s="4219"/>
      <c r="BB312" s="4219"/>
      <c r="BC312" s="4219"/>
    </row>
    <row r="313" spans="1:55">
      <c r="A313" s="4699"/>
      <c r="B313" s="4704"/>
      <c r="C313" s="4704"/>
      <c r="D313" s="4704"/>
      <c r="E313" s="4704"/>
      <c r="F313" s="4704"/>
      <c r="G313" s="4704"/>
      <c r="H313" s="4704"/>
      <c r="I313" s="4704"/>
      <c r="J313" s="4704"/>
      <c r="K313" s="4704"/>
      <c r="L313" s="4704"/>
      <c r="M313" s="4704"/>
      <c r="N313" s="4704"/>
      <c r="O313" s="4694"/>
      <c r="P313" s="4214" t="s">
        <v>3605</v>
      </c>
      <c r="Q313" s="4207" t="s">
        <v>2496</v>
      </c>
      <c r="R313" s="4221">
        <v>1.4439958934418125</v>
      </c>
      <c r="S313" s="4221">
        <v>1.3524421661262931</v>
      </c>
      <c r="T313" s="4221">
        <v>1.0170282514310085</v>
      </c>
      <c r="U313" s="4221">
        <v>1.1849112444057064</v>
      </c>
      <c r="V313" s="4221">
        <v>1.2438311720917412</v>
      </c>
      <c r="W313" s="4221">
        <v>1.2742492617958694</v>
      </c>
      <c r="X313" s="4221">
        <v>1.367395530845007</v>
      </c>
      <c r="Y313" s="4221">
        <v>1.5304695060729332</v>
      </c>
      <c r="Z313" s="4221">
        <v>1.4689478116612436</v>
      </c>
      <c r="AA313" s="4221">
        <v>1.1511186501073425</v>
      </c>
      <c r="AB313" s="4221">
        <v>1.3063815582637632</v>
      </c>
      <c r="AC313" s="4221">
        <v>1.3014520023346465</v>
      </c>
      <c r="AD313" s="4221">
        <v>0.83419498302292694</v>
      </c>
      <c r="AE313" s="4221">
        <v>0.85206967365775066</v>
      </c>
      <c r="AF313" s="4221">
        <v>0.8844064544907031</v>
      </c>
      <c r="AG313" s="4221">
        <v>0.92808906347137388</v>
      </c>
      <c r="AH313" s="4221">
        <v>0.93531870308429155</v>
      </c>
      <c r="AI313" s="4221">
        <v>0.9483409036814493</v>
      </c>
      <c r="AJ313" s="4221">
        <v>0.97478287199955604</v>
      </c>
      <c r="AK313" s="4221">
        <v>0.95816899323202243</v>
      </c>
      <c r="AL313" s="4221">
        <v>0.91335608337470064</v>
      </c>
      <c r="AM313" s="4221">
        <v>0.90136841148820357</v>
      </c>
      <c r="AN313" s="4221">
        <v>0.82228216200297577</v>
      </c>
      <c r="AO313" s="4221">
        <v>0.82549692514501583</v>
      </c>
      <c r="AP313" s="4221">
        <v>0.78606068000479645</v>
      </c>
      <c r="AQ313" s="4221">
        <v>0.87439454013230233</v>
      </c>
      <c r="AR313" s="4221">
        <v>1.004679466603877</v>
      </c>
      <c r="AS313" s="4221">
        <v>1.0620107584213321</v>
      </c>
      <c r="AT313" s="4221">
        <v>1.1013722069216973</v>
      </c>
      <c r="AU313" s="4221">
        <v>1.3697039565659079</v>
      </c>
      <c r="AV313" s="4221">
        <v>1.2945415682071886</v>
      </c>
      <c r="AW313" s="4221">
        <v>1.4469985056591483</v>
      </c>
      <c r="AX313" s="4221">
        <v>1.4263024858943618</v>
      </c>
      <c r="AY313" s="4221">
        <v>1.5557771193161696</v>
      </c>
      <c r="AZ313" s="4221">
        <v>1.6181518303938534</v>
      </c>
      <c r="BA313" s="4221">
        <v>1.67863232340728</v>
      </c>
      <c r="BB313" s="4221">
        <v>1.5081927017932952</v>
      </c>
      <c r="BC313" s="4221">
        <v>1.5125819121443482</v>
      </c>
    </row>
    <row r="314" spans="1:55">
      <c r="A314" s="4699"/>
      <c r="B314" s="4704"/>
      <c r="C314" s="4704"/>
      <c r="D314" s="4704"/>
      <c r="E314" s="4704"/>
      <c r="F314" s="4704"/>
      <c r="G314" s="4704"/>
      <c r="H314" s="4704"/>
      <c r="I314" s="4704"/>
      <c r="J314" s="4704"/>
      <c r="K314" s="4704"/>
      <c r="L314" s="4704"/>
      <c r="M314" s="4704"/>
      <c r="N314" s="4704"/>
      <c r="O314" s="4694"/>
      <c r="P314" s="4214" t="s">
        <v>3606</v>
      </c>
      <c r="Q314" s="4201" t="s">
        <v>2497</v>
      </c>
      <c r="R314" s="4223">
        <v>0.70673620150566752</v>
      </c>
      <c r="S314" s="4223">
        <v>0.63222039615150349</v>
      </c>
      <c r="T314" s="4223">
        <v>0.45823898940990726</v>
      </c>
      <c r="U314" s="4223">
        <v>0.55256439328291262</v>
      </c>
      <c r="V314" s="4223">
        <v>0.63221663400773909</v>
      </c>
      <c r="W314" s="4223">
        <v>0.57268873609098747</v>
      </c>
      <c r="X314" s="4223">
        <v>0.59532799742536335</v>
      </c>
      <c r="Y314" s="4223">
        <v>0.6205304996785751</v>
      </c>
      <c r="Z314" s="4223">
        <v>0.57763509610847474</v>
      </c>
      <c r="AA314" s="4223">
        <v>0.44996043922436257</v>
      </c>
      <c r="AB314" s="4223">
        <v>0.53790487122628672</v>
      </c>
      <c r="AC314" s="4223">
        <v>0.56755248912082434</v>
      </c>
      <c r="AD314" s="4223">
        <v>5.7975284139609666E-2</v>
      </c>
      <c r="AE314" s="4223">
        <v>4.2506725703820421E-2</v>
      </c>
      <c r="AF314" s="4223">
        <v>6.7330261713006226E-2</v>
      </c>
      <c r="AG314" s="4223">
        <v>7.4896761904029704E-2</v>
      </c>
      <c r="AH314" s="4223">
        <v>9.9818781209396953E-2</v>
      </c>
      <c r="AI314" s="4223">
        <v>0.12918806393558505</v>
      </c>
      <c r="AJ314" s="4223">
        <v>0.12215394942153156</v>
      </c>
      <c r="AK314" s="4223">
        <v>7.8210227161721491E-2</v>
      </c>
      <c r="AL314" s="4223">
        <v>4.9674218259712404E-2</v>
      </c>
      <c r="AM314" s="4223">
        <v>3.6860691972228167E-2</v>
      </c>
      <c r="AN314" s="4223">
        <v>8.0430975608351704E-2</v>
      </c>
      <c r="AO314" s="4223">
        <v>4.9277728109846895E-2</v>
      </c>
      <c r="AP314" s="4223">
        <v>7.0739711388489418E-2</v>
      </c>
      <c r="AQ314" s="4223">
        <v>7.6898630963748854E-2</v>
      </c>
      <c r="AR314" s="4223">
        <v>0.11215873001083473</v>
      </c>
      <c r="AS314" s="4223">
        <v>9.8580764931056067E-2</v>
      </c>
      <c r="AT314" s="4223">
        <v>9.8597096594705336E-2</v>
      </c>
      <c r="AU314" s="4223">
        <v>0.12405910753047812</v>
      </c>
      <c r="AV314" s="4223">
        <v>9.4472046080038036E-2</v>
      </c>
      <c r="AW314" s="4223">
        <v>0.23867788373539037</v>
      </c>
      <c r="AX314" s="4223">
        <v>0.12651126436208404</v>
      </c>
      <c r="AY314" s="4223">
        <v>0.21109131728487229</v>
      </c>
      <c r="AZ314" s="4223">
        <v>0.20225273347555481</v>
      </c>
      <c r="BA314" s="4223">
        <v>0.15916330643019247</v>
      </c>
      <c r="BB314" s="4223">
        <v>0.10976828989108593</v>
      </c>
      <c r="BC314" s="4223">
        <v>0.11242066484079186</v>
      </c>
    </row>
    <row r="315" spans="1:55">
      <c r="A315" s="4699"/>
      <c r="B315" s="4704"/>
      <c r="C315" s="4704"/>
      <c r="D315" s="4704"/>
      <c r="E315" s="4704"/>
      <c r="F315" s="4704"/>
      <c r="G315" s="4704"/>
      <c r="H315" s="4704"/>
      <c r="I315" s="4704"/>
      <c r="J315" s="4704"/>
      <c r="K315" s="4704"/>
      <c r="L315" s="4704"/>
      <c r="M315" s="4704"/>
      <c r="N315" s="4704"/>
      <c r="O315" s="4694"/>
      <c r="P315" s="4200" t="s">
        <v>3607</v>
      </c>
      <c r="Q315" s="4207" t="s">
        <v>2498</v>
      </c>
      <c r="R315" s="4221">
        <v>0.39915333639854983</v>
      </c>
      <c r="S315" s="4221">
        <v>0.38211122844321643</v>
      </c>
      <c r="T315" s="4221">
        <v>0.27979206291810471</v>
      </c>
      <c r="U315" s="4221">
        <v>0.32334169715411709</v>
      </c>
      <c r="V315" s="4221">
        <v>0.35058481877003284</v>
      </c>
      <c r="W315" s="4221">
        <v>0.36726777640617675</v>
      </c>
      <c r="X315" s="4221">
        <v>0.39862289336940321</v>
      </c>
      <c r="Y315" s="4221">
        <v>0.50458905162413437</v>
      </c>
      <c r="Z315" s="4221">
        <v>0.49936396658602794</v>
      </c>
      <c r="AA315" s="4221">
        <v>0.38516216639079809</v>
      </c>
      <c r="AB315" s="4221">
        <v>0.44896373497659386</v>
      </c>
      <c r="AC315" s="4221">
        <v>0.4513401150434207</v>
      </c>
      <c r="AD315" s="4221">
        <v>0.49750485079449491</v>
      </c>
      <c r="AE315" s="4221">
        <v>0.54105952023051196</v>
      </c>
      <c r="AF315" s="4221">
        <v>0.52939324806329779</v>
      </c>
      <c r="AG315" s="4221">
        <v>0.59062155522660553</v>
      </c>
      <c r="AH315" s="4221">
        <v>0.59738152288511237</v>
      </c>
      <c r="AI315" s="4221">
        <v>0.56090518039059833</v>
      </c>
      <c r="AJ315" s="4221">
        <v>0.5880397468107027</v>
      </c>
      <c r="AK315" s="4221">
        <v>0.61724988082988996</v>
      </c>
      <c r="AL315" s="4221">
        <v>0.62903724458874721</v>
      </c>
      <c r="AM315" s="4221">
        <v>0.64566359726651412</v>
      </c>
      <c r="AN315" s="4221">
        <v>0.54630629991266966</v>
      </c>
      <c r="AO315" s="4221">
        <v>0.5553135895233462</v>
      </c>
      <c r="AP315" s="4221">
        <v>0.49531740216946568</v>
      </c>
      <c r="AQ315" s="4221">
        <v>0.56024905341120323</v>
      </c>
      <c r="AR315" s="4221">
        <v>0.63708958016186024</v>
      </c>
      <c r="AS315" s="4221">
        <v>0.68640952753727769</v>
      </c>
      <c r="AT315" s="4221">
        <v>0.72433753594312755</v>
      </c>
      <c r="AU315" s="4221">
        <v>0.90190991260709497</v>
      </c>
      <c r="AV315" s="4221">
        <v>0.8720689172240278</v>
      </c>
      <c r="AW315" s="4221">
        <v>0.8794186250551459</v>
      </c>
      <c r="AX315" s="4221">
        <v>0.93196872412609388</v>
      </c>
      <c r="AY315" s="4221">
        <v>0.94265326330971699</v>
      </c>
      <c r="AZ315" s="4221">
        <v>0.96544699303138193</v>
      </c>
      <c r="BA315" s="4221">
        <v>0.98741218771325689</v>
      </c>
      <c r="BB315" s="4221">
        <v>0.92462742423063959</v>
      </c>
      <c r="BC315" s="4221">
        <v>0.9744637921719177</v>
      </c>
    </row>
    <row r="316" spans="1:55">
      <c r="A316" s="4699"/>
      <c r="B316" s="4704"/>
      <c r="C316" s="4704"/>
      <c r="D316" s="4704"/>
      <c r="E316" s="4704"/>
      <c r="F316" s="4704"/>
      <c r="G316" s="4704"/>
      <c r="H316" s="4704"/>
      <c r="I316" s="4704"/>
      <c r="J316" s="4704"/>
      <c r="K316" s="4704"/>
      <c r="L316" s="4704"/>
      <c r="M316" s="4704"/>
      <c r="N316" s="4704"/>
      <c r="O316" s="4694"/>
      <c r="P316" s="4214" t="s">
        <v>3608</v>
      </c>
      <c r="Q316" s="4201" t="s">
        <v>2499</v>
      </c>
      <c r="R316" s="4223">
        <v>0.24418792344381868</v>
      </c>
      <c r="S316" s="4223">
        <v>0.25705664458907285</v>
      </c>
      <c r="T316" s="4223">
        <v>0.21779268533966101</v>
      </c>
      <c r="U316" s="4223">
        <v>0.21488615294335489</v>
      </c>
      <c r="V316" s="4223">
        <v>0.18653626512644575</v>
      </c>
      <c r="W316" s="4223">
        <v>0.24293846501627087</v>
      </c>
      <c r="X316" s="4223">
        <v>0.27046951807694519</v>
      </c>
      <c r="Y316" s="4223">
        <v>0.30360974441166522</v>
      </c>
      <c r="Z316" s="4223">
        <v>0.28245311428856862</v>
      </c>
      <c r="AA316" s="4223">
        <v>0.2417685995196546</v>
      </c>
      <c r="AB316" s="4223">
        <v>0.24573898980031608</v>
      </c>
      <c r="AC316" s="4223">
        <v>0.22515208272115475</v>
      </c>
      <c r="AD316" s="4223">
        <v>0.19129668950186809</v>
      </c>
      <c r="AE316" s="4223">
        <v>0.18986000447065191</v>
      </c>
      <c r="AF316" s="4223">
        <v>0.20353400615912143</v>
      </c>
      <c r="AG316" s="4223">
        <v>0.19902611369179957</v>
      </c>
      <c r="AH316" s="4223">
        <v>0.16869342470879636</v>
      </c>
      <c r="AI316" s="4223">
        <v>0.19232133184944752</v>
      </c>
      <c r="AJ316" s="4223">
        <v>0.20143868360718867</v>
      </c>
      <c r="AK316" s="4223">
        <v>0.19739886743760865</v>
      </c>
      <c r="AL316" s="4223">
        <v>0.17900396891736364</v>
      </c>
      <c r="AM316" s="4223">
        <v>0.16486534876448364</v>
      </c>
      <c r="AN316" s="4223">
        <v>0.14988997124097392</v>
      </c>
      <c r="AO316" s="4223">
        <v>0.17374985001335128</v>
      </c>
      <c r="AP316" s="4223">
        <v>0.17568160492345647</v>
      </c>
      <c r="AQ316" s="4223">
        <v>0.19308719370071475</v>
      </c>
      <c r="AR316" s="4223">
        <v>0.20959750408052424</v>
      </c>
      <c r="AS316" s="4223">
        <v>0.22556614048281198</v>
      </c>
      <c r="AT316" s="4223">
        <v>0.22824915147476887</v>
      </c>
      <c r="AU316" s="4223">
        <v>0.27572055736331447</v>
      </c>
      <c r="AV316" s="4223">
        <v>0.25465167873568223</v>
      </c>
      <c r="AW316" s="4223">
        <v>0.25659688326730934</v>
      </c>
      <c r="AX316" s="4223">
        <v>0.27901826452288975</v>
      </c>
      <c r="AY316" s="4223">
        <v>0.29870318985618305</v>
      </c>
      <c r="AZ316" s="4223">
        <v>0.30156056114541013</v>
      </c>
      <c r="BA316" s="4223">
        <v>0.30037465930626001</v>
      </c>
      <c r="BB316" s="4223">
        <v>0.28365632146971437</v>
      </c>
      <c r="BC316" s="4223">
        <v>0.2695521039516191</v>
      </c>
    </row>
    <row r="317" spans="1:55">
      <c r="A317" s="4699"/>
      <c r="B317" s="4704"/>
      <c r="C317" s="4704"/>
      <c r="D317" s="4704"/>
      <c r="E317" s="4704"/>
      <c r="F317" s="4704"/>
      <c r="G317" s="4704"/>
      <c r="H317" s="4704"/>
      <c r="I317" s="4704"/>
      <c r="J317" s="4704"/>
      <c r="K317" s="4704"/>
      <c r="L317" s="4704"/>
      <c r="M317" s="4704"/>
      <c r="N317" s="4704"/>
      <c r="O317" s="4694"/>
      <c r="P317" s="4214" t="s">
        <v>3609</v>
      </c>
      <c r="Q317" s="4207" t="s">
        <v>2500</v>
      </c>
      <c r="R317" s="4221">
        <v>2.3479608023444107E-2</v>
      </c>
      <c r="S317" s="4221">
        <v>1.7368692201964381E-2</v>
      </c>
      <c r="T317" s="4221">
        <v>1.5897276302165038E-2</v>
      </c>
      <c r="U317" s="4221">
        <v>1.6685468340117266E-2</v>
      </c>
      <c r="V317" s="4221">
        <v>2.0951283990241005E-2</v>
      </c>
      <c r="W317" s="4221">
        <v>2.6918389475487078E-2</v>
      </c>
      <c r="X317" s="4221">
        <v>3.9636078467275973E-2</v>
      </c>
      <c r="Y317" s="4221">
        <v>4.2391754316066066E-2</v>
      </c>
      <c r="Z317" s="4221">
        <v>5.4747817339086145E-2</v>
      </c>
      <c r="AA317" s="4221">
        <v>3.6527407755042998E-2</v>
      </c>
      <c r="AB317" s="4221">
        <v>3.3813066036092895E-2</v>
      </c>
      <c r="AC317" s="4221">
        <v>3.0214376552235203E-2</v>
      </c>
      <c r="AD317" s="4221">
        <v>3.5274729052521381E-2</v>
      </c>
      <c r="AE317" s="4221">
        <v>3.0682725770126016E-2</v>
      </c>
      <c r="AF317" s="4221">
        <v>4.1389619221871947E-2</v>
      </c>
      <c r="AG317" s="4221">
        <v>4.5573134315997403E-2</v>
      </c>
      <c r="AH317" s="4221">
        <v>4.9190385236353461E-2</v>
      </c>
      <c r="AI317" s="4221">
        <v>5.2211550581777101E-2</v>
      </c>
      <c r="AJ317" s="4221">
        <v>5.0431686670152368E-2</v>
      </c>
      <c r="AK317" s="4221">
        <v>4.7132951972709239E-2</v>
      </c>
      <c r="AL317" s="4221">
        <v>4.5448274620256648E-2</v>
      </c>
      <c r="AM317" s="4221">
        <v>4.2947022682980875E-2</v>
      </c>
      <c r="AN317" s="4221">
        <v>3.7720535666257216E-2</v>
      </c>
      <c r="AO317" s="4221">
        <v>3.7938633237850419E-2</v>
      </c>
      <c r="AP317" s="4221">
        <v>3.6001696252596867E-2</v>
      </c>
      <c r="AQ317" s="4221">
        <v>3.543252718002142E-2</v>
      </c>
      <c r="AR317" s="4221">
        <v>3.6804416203840659E-2</v>
      </c>
      <c r="AS317" s="4221">
        <v>3.8955628809917237E-2</v>
      </c>
      <c r="AT317" s="4221">
        <v>4.1123133512330816E-2</v>
      </c>
      <c r="AU317" s="4221">
        <v>5.5873631004794901E-2</v>
      </c>
      <c r="AV317" s="4221">
        <v>6.081321113805975E-2</v>
      </c>
      <c r="AW317" s="4221">
        <v>6.0329906898209863E-2</v>
      </c>
      <c r="AX317" s="4221">
        <v>7.3218916911428136E-2</v>
      </c>
      <c r="AY317" s="4221">
        <v>8.5217438443096691E-2</v>
      </c>
      <c r="AZ317" s="4221">
        <v>8.9236605439130604E-2</v>
      </c>
      <c r="BA317" s="4221">
        <v>9.9317925750346328E-2</v>
      </c>
      <c r="BB317" s="4221">
        <v>7.0115383836680201E-2</v>
      </c>
      <c r="BC317" s="4221">
        <v>6.7436247386341824E-2</v>
      </c>
    </row>
    <row r="318" spans="1:55">
      <c r="A318" s="4699"/>
      <c r="B318" s="4704"/>
      <c r="C318" s="4704"/>
      <c r="D318" s="4704"/>
      <c r="E318" s="4704"/>
      <c r="F318" s="4704"/>
      <c r="G318" s="4704"/>
      <c r="H318" s="4704"/>
      <c r="I318" s="4704"/>
      <c r="J318" s="4704"/>
      <c r="K318" s="4704"/>
      <c r="L318" s="4704"/>
      <c r="M318" s="4704"/>
      <c r="N318" s="4704"/>
      <c r="O318" s="4694"/>
      <c r="P318" s="4214" t="s">
        <v>3610</v>
      </c>
      <c r="Q318" s="4201" t="s">
        <v>2501</v>
      </c>
      <c r="R318" s="4223">
        <v>7.043882407033232E-2</v>
      </c>
      <c r="S318" s="4223">
        <v>6.3685204740536058E-2</v>
      </c>
      <c r="T318" s="4223">
        <v>4.5307237461170359E-2</v>
      </c>
      <c r="U318" s="4223">
        <v>7.7433532685204406E-2</v>
      </c>
      <c r="V318" s="4223">
        <v>5.3542170197282565E-2</v>
      </c>
      <c r="W318" s="4223">
        <v>6.4435894806947183E-2</v>
      </c>
      <c r="X318" s="4223">
        <v>6.3339043506019169E-2</v>
      </c>
      <c r="Y318" s="4223">
        <v>5.934845604249249E-2</v>
      </c>
      <c r="Z318" s="4223">
        <v>5.4747817339086145E-2</v>
      </c>
      <c r="AA318" s="4223">
        <v>3.7700037217484182E-2</v>
      </c>
      <c r="AB318" s="4223">
        <v>3.9960896224473422E-2</v>
      </c>
      <c r="AC318" s="4223">
        <v>2.7192938897011687E-2</v>
      </c>
      <c r="AD318" s="4223">
        <v>5.2143429534432927E-2</v>
      </c>
      <c r="AE318" s="4223">
        <v>4.7960697482640369E-2</v>
      </c>
      <c r="AF318" s="4223">
        <v>4.2759319333405751E-2</v>
      </c>
      <c r="AG318" s="4223">
        <v>1.7971498332941704E-2</v>
      </c>
      <c r="AH318" s="4223">
        <v>2.0234589044632434E-2</v>
      </c>
      <c r="AI318" s="4223">
        <v>1.3714776924041282E-2</v>
      </c>
      <c r="AJ318" s="4223">
        <v>1.2718805489980771E-2</v>
      </c>
      <c r="AK318" s="4223">
        <v>1.8177065830093143E-2</v>
      </c>
      <c r="AL318" s="4223">
        <v>1.0192376988620648E-2</v>
      </c>
      <c r="AM318" s="4223">
        <v>1.1031750801996728E-2</v>
      </c>
      <c r="AN318" s="4223">
        <v>7.9343795747232881E-3</v>
      </c>
      <c r="AO318" s="4223">
        <v>9.2171242606210214E-3</v>
      </c>
      <c r="AP318" s="4223">
        <v>8.3202652707881353E-3</v>
      </c>
      <c r="AQ318" s="4223">
        <v>8.7271348766141919E-3</v>
      </c>
      <c r="AR318" s="4223">
        <v>9.0292361468170476E-3</v>
      </c>
      <c r="AS318" s="4223">
        <v>1.2498696660268998E-2</v>
      </c>
      <c r="AT318" s="4223">
        <v>9.0652893967648578E-3</v>
      </c>
      <c r="AU318" s="4223">
        <v>1.2140748060225456E-2</v>
      </c>
      <c r="AV318" s="4223">
        <v>1.2535715029380758E-2</v>
      </c>
      <c r="AW318" s="4223">
        <v>1.197520670309277E-2</v>
      </c>
      <c r="AX318" s="4223">
        <v>1.5585315971865885E-2</v>
      </c>
      <c r="AY318" s="4223">
        <v>1.8111910422300634E-2</v>
      </c>
      <c r="AZ318" s="4223">
        <v>5.9654937302375886E-2</v>
      </c>
      <c r="BA318" s="4223">
        <v>0.13236424420722448</v>
      </c>
      <c r="BB318" s="4223">
        <v>0.12002528236517525</v>
      </c>
      <c r="BC318" s="4223">
        <v>8.8709103793677538E-2</v>
      </c>
    </row>
    <row r="319" spans="1:55">
      <c r="A319" s="4699"/>
      <c r="B319" s="4704"/>
      <c r="C319" s="4704"/>
      <c r="D319" s="4704"/>
      <c r="E319" s="4704"/>
      <c r="F319" s="4704"/>
      <c r="G319" s="4704"/>
      <c r="H319" s="4704"/>
      <c r="I319" s="4704"/>
      <c r="J319" s="4704"/>
      <c r="K319" s="4704"/>
      <c r="L319" s="4704"/>
      <c r="M319" s="4704"/>
      <c r="N319" s="4704"/>
      <c r="O319" s="4694"/>
      <c r="P319" s="4214" t="s">
        <v>3611</v>
      </c>
      <c r="Q319" s="4207" t="s">
        <v>2502</v>
      </c>
      <c r="R319" s="4221">
        <v>1.9143685865779159</v>
      </c>
      <c r="S319" s="4221">
        <v>2.5047898598707183</v>
      </c>
      <c r="T319" s="4221">
        <v>1.9943048780961812</v>
      </c>
      <c r="U319" s="4221">
        <v>1.9965690039748847</v>
      </c>
      <c r="V319" s="4221">
        <v>1.9689416264510879</v>
      </c>
      <c r="W319" s="4221">
        <v>2.0009930469697066</v>
      </c>
      <c r="X319" s="4221">
        <v>2.3031543610713507</v>
      </c>
      <c r="Y319" s="4221">
        <v>2.4723485621767947</v>
      </c>
      <c r="Z319" s="4221">
        <v>2.4718775027348849</v>
      </c>
      <c r="AA319" s="4221">
        <v>2.1140461913377937</v>
      </c>
      <c r="AB319" s="4221">
        <v>2.5584553366082616</v>
      </c>
      <c r="AC319" s="4221">
        <v>2.4574332652972872</v>
      </c>
      <c r="AD319" s="4221">
        <v>2.2909381949972278</v>
      </c>
      <c r="AE319" s="4221">
        <v>2.1302653118382988</v>
      </c>
      <c r="AF319" s="4221">
        <v>2.3108129466677836</v>
      </c>
      <c r="AG319" s="4221">
        <v>2.3941469898179797</v>
      </c>
      <c r="AH319" s="4221">
        <v>2.2108076328305488</v>
      </c>
      <c r="AI319" s="4221">
        <v>2.1678482253844318</v>
      </c>
      <c r="AJ319" s="4221">
        <v>2.1490867917370791</v>
      </c>
      <c r="AK319" s="4221">
        <v>2.3564543199643602</v>
      </c>
      <c r="AL319" s="4221">
        <v>2.2528294403491214</v>
      </c>
      <c r="AM319" s="4221">
        <v>2.1796884000262979</v>
      </c>
      <c r="AN319" s="4221">
        <v>1.9680438598581729</v>
      </c>
      <c r="AO319" s="4221">
        <v>1.840683801513235</v>
      </c>
      <c r="AP319" s="4221">
        <v>1.8429664398445114</v>
      </c>
      <c r="AQ319" s="4221">
        <v>1.8636967543704392</v>
      </c>
      <c r="AR319" s="4221">
        <v>1.8782237298729563</v>
      </c>
      <c r="AS319" s="4221">
        <v>1.9850729801923936</v>
      </c>
      <c r="AT319" s="4221">
        <v>2.221417912079751</v>
      </c>
      <c r="AU319" s="4221">
        <v>3.0535982986452739</v>
      </c>
      <c r="AV319" s="4221">
        <v>2.9626344065237831</v>
      </c>
      <c r="AW319" s="4221">
        <v>3.0571647270822546</v>
      </c>
      <c r="AX319" s="4221">
        <v>3.3372805428469849</v>
      </c>
      <c r="AY319" s="4221">
        <v>3.3882313999242588</v>
      </c>
      <c r="AZ319" s="4221">
        <v>3.4906606320320326</v>
      </c>
      <c r="BA319" s="4221">
        <v>3.6348471511131288</v>
      </c>
      <c r="BB319" s="4221">
        <v>3.4552183744363489</v>
      </c>
      <c r="BC319" s="4221">
        <v>3.4505666837072773</v>
      </c>
    </row>
    <row r="320" spans="1:55">
      <c r="A320" s="4699"/>
      <c r="B320" s="4704"/>
      <c r="C320" s="4704"/>
      <c r="D320" s="4704"/>
      <c r="E320" s="4704"/>
      <c r="F320" s="4704"/>
      <c r="G320" s="4704"/>
      <c r="H320" s="4704"/>
      <c r="I320" s="4704"/>
      <c r="J320" s="4704"/>
      <c r="K320" s="4704"/>
      <c r="L320" s="4704"/>
      <c r="M320" s="4704"/>
      <c r="N320" s="4704"/>
      <c r="O320" s="4694"/>
      <c r="P320" s="4214" t="s">
        <v>3612</v>
      </c>
      <c r="Q320" s="4201" t="s">
        <v>2503</v>
      </c>
      <c r="R320" s="4223">
        <v>0.24215090314822668</v>
      </c>
      <c r="S320" s="4223">
        <v>0.20737504667621645</v>
      </c>
      <c r="T320" s="4223">
        <v>0.15041954299881408</v>
      </c>
      <c r="U320" s="4223">
        <v>0.18646298055527974</v>
      </c>
      <c r="V320" s="4223">
        <v>0.18286794548747587</v>
      </c>
      <c r="W320" s="4223">
        <v>0.14299663820645142</v>
      </c>
      <c r="X320" s="4223">
        <v>0.23957127422180724</v>
      </c>
      <c r="Y320" s="4223">
        <v>0.31652535026706768</v>
      </c>
      <c r="Z320" s="4223">
        <v>0.2821689313071295</v>
      </c>
      <c r="AA320" s="4223">
        <v>0.27827899558476249</v>
      </c>
      <c r="AB320" s="4223">
        <v>0.24844361966996198</v>
      </c>
      <c r="AC320" s="4223">
        <v>0.22577444004523392</v>
      </c>
      <c r="AD320" s="4223">
        <v>0.15810844758280643</v>
      </c>
      <c r="AE320" s="4223">
        <v>0.16477137078801632</v>
      </c>
      <c r="AF320" s="4223">
        <v>0.23823973328318251</v>
      </c>
      <c r="AG320" s="4223">
        <v>0.21407157847359082</v>
      </c>
      <c r="AH320" s="4223">
        <v>0.21556230875002602</v>
      </c>
      <c r="AI320" s="4223">
        <v>0.23324302643402445</v>
      </c>
      <c r="AJ320" s="4223">
        <v>0.26049669229438238</v>
      </c>
      <c r="AK320" s="4223">
        <v>0.29141105036720999</v>
      </c>
      <c r="AL320" s="4223">
        <v>0.26839652678794734</v>
      </c>
      <c r="AM320" s="4223">
        <v>0.23865048263389671</v>
      </c>
      <c r="AN320" s="4223">
        <v>0.26184851032679951</v>
      </c>
      <c r="AO320" s="4223">
        <v>0.30168098647625746</v>
      </c>
      <c r="AP320" s="4223">
        <v>0.29845432199902161</v>
      </c>
      <c r="AQ320" s="4223">
        <v>0.26848089992694879</v>
      </c>
      <c r="AR320" s="4223">
        <v>0.26270797820147679</v>
      </c>
      <c r="AS320" s="4223">
        <v>0.27890236918318562</v>
      </c>
      <c r="AT320" s="4223">
        <v>0.30302939058501155</v>
      </c>
      <c r="AU320" s="4223">
        <v>0.43103954202497335</v>
      </c>
      <c r="AV320" s="4223">
        <v>0.38449400894425995</v>
      </c>
      <c r="AW320" s="4223">
        <v>0.3985108429585959</v>
      </c>
      <c r="AX320" s="4223">
        <v>0.42884061203372686</v>
      </c>
      <c r="AY320" s="4223">
        <v>0.45538407495460564</v>
      </c>
      <c r="AZ320" s="4223">
        <v>0.47572372857297734</v>
      </c>
      <c r="BA320" s="4223">
        <v>0.52567482277737165</v>
      </c>
      <c r="BB320" s="4223">
        <v>0.45967815039468318</v>
      </c>
      <c r="BC320" s="4223">
        <v>0.46400917634571065</v>
      </c>
    </row>
    <row r="321" spans="1:55">
      <c r="A321" s="4699"/>
      <c r="B321" s="4704"/>
      <c r="C321" s="4704"/>
      <c r="D321" s="4704"/>
      <c r="E321" s="4704"/>
      <c r="F321" s="4704"/>
      <c r="G321" s="4704"/>
      <c r="H321" s="4704"/>
      <c r="I321" s="4704"/>
      <c r="J321" s="4704"/>
      <c r="K321" s="4704"/>
      <c r="L321" s="4704"/>
      <c r="M321" s="4704"/>
      <c r="N321" s="4704"/>
      <c r="O321" s="4694"/>
      <c r="P321" s="4214" t="s">
        <v>3613</v>
      </c>
      <c r="Q321" s="4207" t="s">
        <v>2504</v>
      </c>
      <c r="R321" s="4221">
        <v>1.2573330096554318</v>
      </c>
      <c r="S321" s="4221">
        <v>1.7912911224292598</v>
      </c>
      <c r="T321" s="4221">
        <v>1.4188319099682296</v>
      </c>
      <c r="U321" s="4221">
        <v>1.3287626607748726</v>
      </c>
      <c r="V321" s="4221">
        <v>1.2653993549994726</v>
      </c>
      <c r="W321" s="4221">
        <v>1.3000488557087815</v>
      </c>
      <c r="X321" s="4221">
        <v>1.4463578772406707</v>
      </c>
      <c r="Y321" s="4221">
        <v>1.5644582392006052</v>
      </c>
      <c r="Z321" s="4221">
        <v>1.6041806649862291</v>
      </c>
      <c r="AA321" s="4221">
        <v>1.3744664915232923</v>
      </c>
      <c r="AB321" s="4221">
        <v>1.6710830950353823</v>
      </c>
      <c r="AC321" s="4221">
        <v>1.4937693639686758</v>
      </c>
      <c r="AD321" s="4221">
        <v>1.320091246339129</v>
      </c>
      <c r="AE321" s="4221">
        <v>1.2067617863198805</v>
      </c>
      <c r="AF321" s="4221">
        <v>1.1892425376626243</v>
      </c>
      <c r="AG321" s="4221">
        <v>1.2432461986652976</v>
      </c>
      <c r="AH321" s="4221">
        <v>1.1817536529279116</v>
      </c>
      <c r="AI321" s="4221">
        <v>1.1750594647595123</v>
      </c>
      <c r="AJ321" s="4221">
        <v>1.1777802435559328</v>
      </c>
      <c r="AK321" s="4221">
        <v>1.2734060100195115</v>
      </c>
      <c r="AL321" s="4221">
        <v>1.2596553109985551</v>
      </c>
      <c r="AM321" s="4221">
        <v>1.212649292472026</v>
      </c>
      <c r="AN321" s="4221">
        <v>1.1040673000719534</v>
      </c>
      <c r="AO321" s="4221">
        <v>1.0162509784784108</v>
      </c>
      <c r="AP321" s="4221">
        <v>1.0482593748444666</v>
      </c>
      <c r="AQ321" s="4221">
        <v>1.1042065636144893</v>
      </c>
      <c r="AR321" s="4221">
        <v>1.1080017456528499</v>
      </c>
      <c r="AS321" s="4221">
        <v>1.1396890684541072</v>
      </c>
      <c r="AT321" s="4221">
        <v>1.2842757789202668</v>
      </c>
      <c r="AU321" s="4221">
        <v>1.7754473211170587</v>
      </c>
      <c r="AV321" s="4221">
        <v>1.7387676883519068</v>
      </c>
      <c r="AW321" s="4221">
        <v>1.8498891210562221</v>
      </c>
      <c r="AX321" s="4221">
        <v>2.0430511128540148</v>
      </c>
      <c r="AY321" s="4221">
        <v>2.0581055365774787</v>
      </c>
      <c r="AZ321" s="4221">
        <v>1.9641120807378731</v>
      </c>
      <c r="BA321" s="4221">
        <v>2.0771777476644577</v>
      </c>
      <c r="BB321" s="4221">
        <v>2.0438566846545694</v>
      </c>
      <c r="BC321" s="4221">
        <v>2.080756863958118</v>
      </c>
    </row>
    <row r="322" spans="1:55">
      <c r="A322" s="4699"/>
      <c r="B322" s="4704"/>
      <c r="C322" s="4704"/>
      <c r="D322" s="4704"/>
      <c r="E322" s="4704"/>
      <c r="F322" s="4704"/>
      <c r="G322" s="4704"/>
      <c r="H322" s="4704"/>
      <c r="I322" s="4704"/>
      <c r="J322" s="4704"/>
      <c r="K322" s="4704"/>
      <c r="L322" s="4704"/>
      <c r="M322" s="4704"/>
      <c r="N322" s="4704"/>
      <c r="O322" s="4694"/>
      <c r="P322" s="4214" t="s">
        <v>3614</v>
      </c>
      <c r="Q322" s="4201" t="s">
        <v>2505</v>
      </c>
      <c r="R322" s="4219">
        <v>0.41488467377425731</v>
      </c>
      <c r="S322" s="4219">
        <v>0.506123690765242</v>
      </c>
      <c r="T322" s="4219">
        <v>0.42505342512913769</v>
      </c>
      <c r="U322" s="4219">
        <v>0.48134336264473232</v>
      </c>
      <c r="V322" s="4219">
        <v>0.52067432596413932</v>
      </c>
      <c r="W322" s="4219">
        <v>0.55794755305447374</v>
      </c>
      <c r="X322" s="4219">
        <v>0.61722520960887284</v>
      </c>
      <c r="Y322" s="4219">
        <v>0.59136497270912158</v>
      </c>
      <c r="Z322" s="4219">
        <v>0.5855279064415263</v>
      </c>
      <c r="AA322" s="4219">
        <v>0.46130070422973884</v>
      </c>
      <c r="AB322" s="4219">
        <v>0.63892862190291722</v>
      </c>
      <c r="AC322" s="4219">
        <v>0.73788946128337773</v>
      </c>
      <c r="AD322" s="4219">
        <v>0.81273850107529222</v>
      </c>
      <c r="AE322" s="4219">
        <v>0.75873215473040179</v>
      </c>
      <c r="AF322" s="4219">
        <v>0.88333067572197688</v>
      </c>
      <c r="AG322" s="4219">
        <v>0.93682921267909092</v>
      </c>
      <c r="AH322" s="4219">
        <v>0.81349167115261112</v>
      </c>
      <c r="AI322" s="4219">
        <v>0.75954573419089499</v>
      </c>
      <c r="AJ322" s="4219">
        <v>0.71080985588676404</v>
      </c>
      <c r="AK322" s="4219">
        <v>0.79163725957763864</v>
      </c>
      <c r="AL322" s="4219">
        <v>0.72477760256261903</v>
      </c>
      <c r="AM322" s="4219">
        <v>0.72838862492037515</v>
      </c>
      <c r="AN322" s="4219">
        <v>0.60212804945941989</v>
      </c>
      <c r="AO322" s="4219">
        <v>0.52275183655856661</v>
      </c>
      <c r="AP322" s="4219">
        <v>0.49625274300102301</v>
      </c>
      <c r="AQ322" s="4219">
        <v>0.49100929082900113</v>
      </c>
      <c r="AR322" s="4219">
        <v>0.50751400601862962</v>
      </c>
      <c r="AS322" s="4219">
        <v>0.56648154255510097</v>
      </c>
      <c r="AT322" s="4219">
        <v>0.63411274257447248</v>
      </c>
      <c r="AU322" s="4219">
        <v>0.84711143550324164</v>
      </c>
      <c r="AV322" s="4219">
        <v>0.83937270922761642</v>
      </c>
      <c r="AW322" s="4219">
        <v>0.80876476306743683</v>
      </c>
      <c r="AX322" s="4219">
        <v>0.86538881795924349</v>
      </c>
      <c r="AY322" s="4219">
        <v>0.87474178839217454</v>
      </c>
      <c r="AZ322" s="4219">
        <v>1.0508248227211823</v>
      </c>
      <c r="BA322" s="4219">
        <v>1.0319945806712996</v>
      </c>
      <c r="BB322" s="4219">
        <v>0.95168353938709627</v>
      </c>
      <c r="BC322" s="4219">
        <v>0.90580064340344857</v>
      </c>
    </row>
    <row r="323" spans="1:55">
      <c r="A323" s="4699"/>
      <c r="B323" s="4704"/>
      <c r="C323" s="4704"/>
      <c r="D323" s="4704"/>
      <c r="E323" s="4704"/>
      <c r="F323" s="4704"/>
      <c r="G323" s="4704"/>
      <c r="H323" s="4704"/>
      <c r="I323" s="4704"/>
      <c r="J323" s="4704"/>
      <c r="K323" s="4704"/>
      <c r="L323" s="4704"/>
      <c r="M323" s="4704"/>
      <c r="N323" s="4704"/>
      <c r="O323" s="4694"/>
      <c r="P323" s="4214" t="s">
        <v>3615</v>
      </c>
      <c r="Q323" s="4207" t="s">
        <v>2506</v>
      </c>
      <c r="R323" s="4221">
        <v>0.15771252709347405</v>
      </c>
      <c r="S323" s="4221">
        <v>7.0169516495936113E-2</v>
      </c>
      <c r="T323" s="4221">
        <v>6.1291948782997298E-2</v>
      </c>
      <c r="U323" s="4221">
        <v>5.4528272530341489E-2</v>
      </c>
      <c r="V323" s="4221">
        <v>7.3003585103773097E-2</v>
      </c>
      <c r="W323" s="4221">
        <v>6.1641429499523184E-2</v>
      </c>
      <c r="X323" s="4221">
        <v>4.3211193733493046E-2</v>
      </c>
      <c r="Y323" s="4221">
        <v>4.7868768973701806E-2</v>
      </c>
      <c r="Z323" s="4221">
        <v>4.1240618337911275E-2</v>
      </c>
      <c r="AA323" s="4221">
        <v>2.0251668469136879E-2</v>
      </c>
      <c r="AB323" s="4221">
        <v>1.9573561139127661E-2</v>
      </c>
      <c r="AC323" s="4221">
        <v>1.9458261767764162E-2</v>
      </c>
      <c r="AD323" s="4221">
        <v>1.7243663605698182E-2</v>
      </c>
      <c r="AE323" s="4221">
        <v>6.3700267268747288E-3</v>
      </c>
      <c r="AF323" s="4221">
        <v>6.1087645941441254E-3</v>
      </c>
      <c r="AG323" s="4221">
        <v>1.0446065724352072E-2</v>
      </c>
      <c r="AH323" s="4221">
        <v>1.669235669711908E-2</v>
      </c>
      <c r="AI323" s="4221">
        <v>2.6431867503677604E-2</v>
      </c>
      <c r="AJ323" s="4221">
        <v>3.1210891631443444E-2</v>
      </c>
      <c r="AK323" s="4221">
        <v>2.2208298728821324E-2</v>
      </c>
      <c r="AL323" s="4221">
        <v>1.370853705779428E-2</v>
      </c>
      <c r="AM323" s="4221">
        <v>1.0888268997157271E-2</v>
      </c>
      <c r="AN323" s="4221">
        <v>6.8903063631095291E-3</v>
      </c>
      <c r="AO323" s="4221">
        <v>9.9765334335664372E-3</v>
      </c>
      <c r="AP323" s="4221">
        <v>1.7477423299038432E-2</v>
      </c>
      <c r="AQ323" s="4221">
        <v>1.6157640237618367E-2</v>
      </c>
      <c r="AR323" s="4221">
        <v>8.025563288489522E-2</v>
      </c>
      <c r="AS323" s="4221">
        <v>8.0491582081737734E-2</v>
      </c>
      <c r="AT323" s="4221">
        <v>0.12639204341418944</v>
      </c>
      <c r="AU323" s="4221">
        <v>0.18980152381876012</v>
      </c>
      <c r="AV323" s="4221">
        <v>0.20003906091935791</v>
      </c>
      <c r="AW323" s="4221">
        <v>0.23938576833631331</v>
      </c>
      <c r="AX323" s="4221">
        <v>0.24941589270402834</v>
      </c>
      <c r="AY323" s="4221">
        <v>0.25767760837706133</v>
      </c>
      <c r="AZ323" s="4221">
        <v>0.24757619794705427</v>
      </c>
      <c r="BA323" s="4221">
        <v>0.24522733994917298</v>
      </c>
      <c r="BB323" s="4221">
        <v>0.20520548634532604</v>
      </c>
      <c r="BC323" s="4221">
        <v>0.22784081573191226</v>
      </c>
    </row>
    <row r="324" spans="1:55">
      <c r="A324" s="4699"/>
      <c r="B324" s="4704"/>
      <c r="C324" s="4704"/>
      <c r="D324" s="4704"/>
      <c r="E324" s="4704"/>
      <c r="F324" s="4704"/>
      <c r="G324" s="4704"/>
      <c r="H324" s="4704"/>
      <c r="I324" s="4704"/>
      <c r="J324" s="4704"/>
      <c r="K324" s="4704"/>
      <c r="L324" s="4704"/>
      <c r="M324" s="4704"/>
      <c r="N324" s="4704"/>
      <c r="O324" s="4694"/>
      <c r="P324" s="4189" t="s">
        <v>3616</v>
      </c>
      <c r="Q324" s="4201" t="s">
        <v>2507</v>
      </c>
      <c r="R324" s="4223">
        <v>4.2263294442199388E-2</v>
      </c>
      <c r="S324" s="4223">
        <v>7.2948507248250402E-2</v>
      </c>
      <c r="T324" s="4223">
        <v>0.11366552556048003</v>
      </c>
      <c r="U324" s="4223">
        <v>0.12530300738913305</v>
      </c>
      <c r="V324" s="4223">
        <v>6.4285523043389484E-2</v>
      </c>
      <c r="W324" s="4223">
        <v>0.10313107967795986</v>
      </c>
      <c r="X324" s="4223">
        <v>0.10159818624490341</v>
      </c>
      <c r="Y324" s="4223">
        <v>6.6682229539171925E-2</v>
      </c>
      <c r="Z324" s="4223">
        <v>5.3078008910244029E-2</v>
      </c>
      <c r="AA324" s="4223">
        <v>3.7023444927639156E-2</v>
      </c>
      <c r="AB324" s="4223">
        <v>4.282861670553452E-2</v>
      </c>
      <c r="AC324" s="4223">
        <v>5.1231513283904746E-2</v>
      </c>
      <c r="AD324" s="4223">
        <v>2.1498175829886317E-2</v>
      </c>
      <c r="AE324" s="4223">
        <v>2.4320003133146067E-2</v>
      </c>
      <c r="AF324" s="4223">
        <v>3.7937088025409973E-2</v>
      </c>
      <c r="AG324" s="4223">
        <v>4.368852750050326E-3</v>
      </c>
      <c r="AH324" s="4223">
        <v>2.4370748839382234E-3</v>
      </c>
      <c r="AI324" s="4223">
        <v>2.6061020751056668E-3</v>
      </c>
      <c r="AJ324" s="4223">
        <v>2.5047175204946999E-3</v>
      </c>
      <c r="AK324" s="4223">
        <v>1.3448949323476285E-3</v>
      </c>
      <c r="AL324" s="4223">
        <v>1.8373629129022899E-3</v>
      </c>
      <c r="AM324" s="4223">
        <v>1.5532074006595854E-3</v>
      </c>
      <c r="AN324" s="4223">
        <v>1.5118829050757381E-3</v>
      </c>
      <c r="AO324" s="4223">
        <v>2.4355941446310659E-3</v>
      </c>
      <c r="AP324" s="4223">
        <v>4.0261032415366462E-3</v>
      </c>
      <c r="AQ324" s="4223">
        <v>7.8310070788977278E-3</v>
      </c>
      <c r="AR324" s="4223">
        <v>7.8628017463384225E-3</v>
      </c>
      <c r="AS324" s="4223">
        <v>7.8052847982331627E-3</v>
      </c>
      <c r="AT324" s="4223">
        <v>5.0598460923281987E-3</v>
      </c>
      <c r="AU324" s="4223">
        <v>4.5678922403274242E-3</v>
      </c>
      <c r="AV324" s="4223">
        <v>5.6959635527365667E-3</v>
      </c>
      <c r="AW324" s="4223">
        <v>5.419688290424266E-3</v>
      </c>
      <c r="AX324" s="4223">
        <v>6.2586732800877093E-3</v>
      </c>
      <c r="AY324" s="4223">
        <v>0.1859745303831592</v>
      </c>
      <c r="AZ324" s="4223">
        <v>0.22703459016366864</v>
      </c>
      <c r="BA324" s="4223">
        <v>0.16557224828175707</v>
      </c>
      <c r="BB324" s="4223">
        <v>0.12423981716736589</v>
      </c>
      <c r="BC324" s="4223">
        <v>0.11003911378536443</v>
      </c>
    </row>
    <row r="325" spans="1:55">
      <c r="A325" s="4699"/>
      <c r="B325" s="4704"/>
      <c r="C325" s="4704"/>
      <c r="D325" s="4704"/>
      <c r="E325" s="4704"/>
      <c r="F325" s="4704"/>
      <c r="G325" s="4704"/>
      <c r="H325" s="4704"/>
      <c r="I325" s="4704"/>
      <c r="J325" s="4704"/>
      <c r="K325" s="4704"/>
      <c r="L325" s="4704"/>
      <c r="M325" s="4704"/>
      <c r="N325" s="4704"/>
      <c r="O325" s="4694"/>
      <c r="P325" s="4189" t="s">
        <v>3617</v>
      </c>
      <c r="Q325" s="4207" t="s">
        <v>2508</v>
      </c>
      <c r="R325" s="4221">
        <v>0.52782158836702353</v>
      </c>
      <c r="S325" s="4221">
        <v>0.66452616364715722</v>
      </c>
      <c r="T325" s="4221">
        <v>0.46201459253167143</v>
      </c>
      <c r="U325" s="4221">
        <v>0.44988396505589001</v>
      </c>
      <c r="V325" s="4221">
        <v>0.56803586738430079</v>
      </c>
      <c r="W325" s="4221">
        <v>0.69857763167112952</v>
      </c>
      <c r="X325" s="4221">
        <v>0.62773614684410306</v>
      </c>
      <c r="Y325" s="4221">
        <v>0.66657739869963584</v>
      </c>
      <c r="Z325" s="4221">
        <v>0.57083149762476182</v>
      </c>
      <c r="AA325" s="4221">
        <v>0.66425401839026454</v>
      </c>
      <c r="AB325" s="4221">
        <v>0.39768879119992395</v>
      </c>
      <c r="AC325" s="4221">
        <v>0.32812440488767747</v>
      </c>
      <c r="AD325" s="4221">
        <v>0.29658025818982631</v>
      </c>
      <c r="AE325" s="4221">
        <v>0.2914353069696286</v>
      </c>
      <c r="AF325" s="4221">
        <v>0.34015157738264568</v>
      </c>
      <c r="AG325" s="4221">
        <v>0.34183897247866757</v>
      </c>
      <c r="AH325" s="4221">
        <v>0.28418984859564728</v>
      </c>
      <c r="AI325" s="4221">
        <v>0.2910227968770574</v>
      </c>
      <c r="AJ325" s="4221">
        <v>0.29573742150378712</v>
      </c>
      <c r="AK325" s="4221">
        <v>0.2879046682063563</v>
      </c>
      <c r="AL325" s="4221">
        <v>0.27374272228076074</v>
      </c>
      <c r="AM325" s="4221">
        <v>0.28954502424138551</v>
      </c>
      <c r="AN325" s="4221">
        <v>0.27362865543838938</v>
      </c>
      <c r="AO325" s="4221">
        <v>0.34041351180819407</v>
      </c>
      <c r="AP325" s="4221">
        <v>0.37750806632921263</v>
      </c>
      <c r="AQ325" s="4221">
        <v>0.39663383014722964</v>
      </c>
      <c r="AR325" s="4221">
        <v>0.43127382731317832</v>
      </c>
      <c r="AS325" s="4221">
        <v>0.47534495777288105</v>
      </c>
      <c r="AT325" s="4221">
        <v>0.54189969267468097</v>
      </c>
      <c r="AU325" s="4221">
        <v>0.65263956488242592</v>
      </c>
      <c r="AV325" s="4221">
        <v>0.61210446640216931</v>
      </c>
      <c r="AW325" s="4221">
        <v>0.65278198956950606</v>
      </c>
      <c r="AX325" s="4221">
        <v>0.70436848301149735</v>
      </c>
      <c r="AY325" s="4221">
        <v>0.68984807388139835</v>
      </c>
      <c r="AZ325" s="4221">
        <v>0.5757207543946512</v>
      </c>
      <c r="BA325" s="4221">
        <v>0.57995810277956594</v>
      </c>
      <c r="BB325" s="4221">
        <v>0.65313891302713256</v>
      </c>
      <c r="BC325" s="4221">
        <v>0.73613992801150385</v>
      </c>
    </row>
    <row r="326" spans="1:55">
      <c r="A326" s="4699"/>
      <c r="B326" s="4704"/>
      <c r="C326" s="4704"/>
      <c r="D326" s="4704"/>
      <c r="E326" s="4704"/>
      <c r="F326" s="4704"/>
      <c r="G326" s="4704"/>
      <c r="H326" s="4704"/>
      <c r="I326" s="4704"/>
      <c r="J326" s="4704"/>
      <c r="K326" s="4704"/>
      <c r="L326" s="4704"/>
      <c r="M326" s="4704"/>
      <c r="N326" s="4704"/>
      <c r="O326" s="4694"/>
      <c r="P326" s="4189" t="s">
        <v>3618</v>
      </c>
      <c r="Q326" s="4201" t="s">
        <v>2509</v>
      </c>
      <c r="R326" s="4223">
        <v>0.27471141387429604</v>
      </c>
      <c r="S326" s="4223">
        <v>0.3103206340084303</v>
      </c>
      <c r="T326" s="4223">
        <v>0.17963922221446493</v>
      </c>
      <c r="U326" s="4223">
        <v>0.17916629110844368</v>
      </c>
      <c r="V326" s="4223">
        <v>0.30553955819101464</v>
      </c>
      <c r="W326" s="4223">
        <v>0.42716119298913557</v>
      </c>
      <c r="X326" s="4223">
        <v>0.32603870997275392</v>
      </c>
      <c r="Y326" s="4223">
        <v>0.36367886027753082</v>
      </c>
      <c r="Z326" s="4223">
        <v>0.27863901634727894</v>
      </c>
      <c r="AA326" s="4223">
        <v>0.43033021293459917</v>
      </c>
      <c r="AB326" s="4223">
        <v>0.12253791392421218</v>
      </c>
      <c r="AC326" s="4223">
        <v>8.2204352856444091E-2</v>
      </c>
      <c r="AD326" s="4223">
        <v>7.7522550521847852E-2</v>
      </c>
      <c r="AE326" s="4223">
        <v>6.2159981880917779E-2</v>
      </c>
      <c r="AF326" s="4223">
        <v>6.8064220763227129E-2</v>
      </c>
      <c r="AG326" s="4223">
        <v>7.2698422379204486E-2</v>
      </c>
      <c r="AH326" s="4223">
        <v>6.7791453418282716E-2</v>
      </c>
      <c r="AI326" s="4223">
        <v>7.5952594159624312E-2</v>
      </c>
      <c r="AJ326" s="4223">
        <v>8.9665017841711395E-2</v>
      </c>
      <c r="AK326" s="4223">
        <v>8.0827261162506173E-2</v>
      </c>
      <c r="AL326" s="4223">
        <v>7.4606210355226438E-2</v>
      </c>
      <c r="AM326" s="4223">
        <v>7.4199903061672928E-2</v>
      </c>
      <c r="AN326" s="4223">
        <v>0.11422109105940906</v>
      </c>
      <c r="AO326" s="4223">
        <v>0.17452212897132796</v>
      </c>
      <c r="AP326" s="4223">
        <v>0.20809606697699407</v>
      </c>
      <c r="AQ326" s="4223">
        <v>0.19278673962726331</v>
      </c>
      <c r="AR326" s="4223">
        <v>0.2161995033597757</v>
      </c>
      <c r="AS326" s="4223">
        <v>0.2512635342037487</v>
      </c>
      <c r="AT326" s="4223">
        <v>0.28708015402674919</v>
      </c>
      <c r="AU326" s="4223">
        <v>0.34030190940374189</v>
      </c>
      <c r="AV326" s="4223">
        <v>0.3144316751490589</v>
      </c>
      <c r="AW326" s="4223">
        <v>0.26327348253519206</v>
      </c>
      <c r="AX326" s="4223">
        <v>0.28553661663762292</v>
      </c>
      <c r="AY326" s="4223">
        <v>0.29442104763260579</v>
      </c>
      <c r="AZ326" s="4223">
        <v>0.32615718606364669</v>
      </c>
      <c r="BA326" s="4223">
        <v>0.32349119640581903</v>
      </c>
      <c r="BB326" s="4223">
        <v>0.26695551064223894</v>
      </c>
      <c r="BC326" s="4223">
        <v>0.3661813768404425</v>
      </c>
    </row>
    <row r="327" spans="1:55">
      <c r="A327" s="4699"/>
      <c r="B327" s="4704"/>
      <c r="C327" s="4704"/>
      <c r="D327" s="4704"/>
      <c r="E327" s="4704"/>
      <c r="F327" s="4704"/>
      <c r="G327" s="4704"/>
      <c r="H327" s="4704"/>
      <c r="I327" s="4704"/>
      <c r="J327" s="4704"/>
      <c r="K327" s="4704"/>
      <c r="L327" s="4704"/>
      <c r="M327" s="4704"/>
      <c r="N327" s="4704"/>
      <c r="O327" s="4694"/>
      <c r="P327" s="4214" t="s">
        <v>3619</v>
      </c>
      <c r="Q327" s="4211" t="s">
        <v>2510</v>
      </c>
      <c r="R327" s="4221">
        <v>0.22188229582154681</v>
      </c>
      <c r="S327" s="4221">
        <v>0.31611019807575175</v>
      </c>
      <c r="T327" s="4221">
        <v>0.25038210175909936</v>
      </c>
      <c r="U327" s="4221">
        <v>0.23448752837203635</v>
      </c>
      <c r="V327" s="4221">
        <v>0.22330576852931869</v>
      </c>
      <c r="W327" s="4221">
        <v>0.22942038630154965</v>
      </c>
      <c r="X327" s="4221">
        <v>0.25523962539541251</v>
      </c>
      <c r="Y327" s="4221">
        <v>0.25838719639023566</v>
      </c>
      <c r="Z327" s="4221">
        <v>0.24812048831951852</v>
      </c>
      <c r="AA327" s="4221">
        <v>0.19920224707278178</v>
      </c>
      <c r="AB327" s="4221">
        <v>0.22705947562710513</v>
      </c>
      <c r="AC327" s="4221">
        <v>0.19037998505291462</v>
      </c>
      <c r="AD327" s="4221">
        <v>0.15788384199564467</v>
      </c>
      <c r="AE327" s="4221">
        <v>0.13549944079618925</v>
      </c>
      <c r="AF327" s="4221">
        <v>0.12541292388670092</v>
      </c>
      <c r="AG327" s="4221">
        <v>0.12318193561954613</v>
      </c>
      <c r="AH327" s="4221">
        <v>0.11004905145657276</v>
      </c>
      <c r="AI327" s="4221">
        <v>0.10287982640055741</v>
      </c>
      <c r="AJ327" s="4221">
        <v>9.5495695423454013E-2</v>
      </c>
      <c r="AK327" s="4221">
        <v>9.3658245890737249E-2</v>
      </c>
      <c r="AL327" s="4221">
        <v>9.1498928936720222E-2</v>
      </c>
      <c r="AM327" s="4221">
        <v>0.12322513514239936</v>
      </c>
      <c r="AN327" s="4221">
        <v>8.511849584274743E-2</v>
      </c>
      <c r="AO327" s="4221">
        <v>8.1913026995462296E-2</v>
      </c>
      <c r="AP327" s="4221">
        <v>7.9590414886967831E-2</v>
      </c>
      <c r="AQ327" s="4221">
        <v>7.8709553447885189E-2</v>
      </c>
      <c r="AR327" s="4221">
        <v>7.4442074903302569E-2</v>
      </c>
      <c r="AS327" s="4221">
        <v>7.5987528976812227E-2</v>
      </c>
      <c r="AT327" s="4221">
        <v>8.103147800349321E-2</v>
      </c>
      <c r="AU327" s="4221">
        <v>0.11527933517319931</v>
      </c>
      <c r="AV327" s="4221">
        <v>0.11355835926101063</v>
      </c>
      <c r="AW327" s="4221">
        <v>0.12152287309233541</v>
      </c>
      <c r="AX327" s="4221">
        <v>0.13499797591510235</v>
      </c>
      <c r="AY327" s="4221">
        <v>0.13678934774598428</v>
      </c>
      <c r="AZ327" s="4221">
        <v>0.13130716990062033</v>
      </c>
      <c r="BA327" s="4221">
        <v>0.1396800241071651</v>
      </c>
      <c r="BB327" s="4221">
        <v>0.13824533354019991</v>
      </c>
      <c r="BC327" s="4221">
        <v>0.14156689895728827</v>
      </c>
    </row>
    <row r="328" spans="1:55">
      <c r="A328" s="4699"/>
      <c r="B328" s="4704"/>
      <c r="C328" s="4704"/>
      <c r="D328" s="4704"/>
      <c r="E328" s="4704"/>
      <c r="F328" s="4704"/>
      <c r="G328" s="4704"/>
      <c r="H328" s="4704"/>
      <c r="I328" s="4704"/>
      <c r="J328" s="4704"/>
      <c r="K328" s="4704"/>
      <c r="L328" s="4704"/>
      <c r="M328" s="4704"/>
      <c r="N328" s="4704"/>
      <c r="O328" s="4694"/>
      <c r="P328" s="4214" t="s">
        <v>3620</v>
      </c>
      <c r="Q328" s="4208" t="s">
        <v>2511</v>
      </c>
      <c r="R328" s="4219">
        <v>3.1227878671180664E-2</v>
      </c>
      <c r="S328" s="4219">
        <v>3.8095331562975218E-2</v>
      </c>
      <c r="T328" s="4219">
        <v>3.1993268558107142E-2</v>
      </c>
      <c r="U328" s="4219">
        <v>3.6230145575409968E-2</v>
      </c>
      <c r="V328" s="4219">
        <v>3.9190540663967481E-2</v>
      </c>
      <c r="W328" s="4219">
        <v>4.1996052380444272E-2</v>
      </c>
      <c r="X328" s="4219">
        <v>4.6457811475936681E-2</v>
      </c>
      <c r="Y328" s="4219">
        <v>4.4511342031869371E-2</v>
      </c>
      <c r="Z328" s="4219">
        <v>4.4071992957964351E-2</v>
      </c>
      <c r="AA328" s="4219">
        <v>3.4721558382883579E-2</v>
      </c>
      <c r="AB328" s="4219">
        <v>4.8091401648606674E-2</v>
      </c>
      <c r="AC328" s="4219">
        <v>5.5540066978318765E-2</v>
      </c>
      <c r="AD328" s="4219">
        <v>6.1173865672333815E-2</v>
      </c>
      <c r="AE328" s="4219">
        <v>9.377588429252158E-2</v>
      </c>
      <c r="AF328" s="4219">
        <v>0.14667443273271763</v>
      </c>
      <c r="AG328" s="4219">
        <v>0.14595861447991698</v>
      </c>
      <c r="AH328" s="4219">
        <v>0.10634934372079181</v>
      </c>
      <c r="AI328" s="4219">
        <v>0.11219037631687567</v>
      </c>
      <c r="AJ328" s="4219">
        <v>0.11057670823862172</v>
      </c>
      <c r="AK328" s="4219">
        <v>0.1134191611531129</v>
      </c>
      <c r="AL328" s="4219">
        <v>0.10763758298881411</v>
      </c>
      <c r="AM328" s="4219">
        <v>9.2119986037313251E-2</v>
      </c>
      <c r="AN328" s="4219">
        <v>7.4289068536232919E-2</v>
      </c>
      <c r="AO328" s="4219">
        <v>8.397835584140384E-2</v>
      </c>
      <c r="AP328" s="4219">
        <v>8.9821584465250723E-2</v>
      </c>
      <c r="AQ328" s="4219">
        <v>0.12513753707208117</v>
      </c>
      <c r="AR328" s="4219">
        <v>0.14063224905010011</v>
      </c>
      <c r="AS328" s="4219">
        <v>0.14809389459232014</v>
      </c>
      <c r="AT328" s="4219">
        <v>0.17378806064443855</v>
      </c>
      <c r="AU328" s="4219">
        <v>0.1970583203054847</v>
      </c>
      <c r="AV328" s="4219">
        <v>0.18411443199209981</v>
      </c>
      <c r="AW328" s="4219">
        <v>0.26798563394197861</v>
      </c>
      <c r="AX328" s="4219">
        <v>0.28383389045877205</v>
      </c>
      <c r="AY328" s="4219">
        <v>0.25863767850280822</v>
      </c>
      <c r="AZ328" s="4219">
        <v>0.11825639843038413</v>
      </c>
      <c r="BA328" s="4219">
        <v>0.11678688226658179</v>
      </c>
      <c r="BB328" s="4219">
        <v>0.24793806884469369</v>
      </c>
      <c r="BC328" s="4219">
        <v>0.22839165221377311</v>
      </c>
    </row>
    <row r="329" spans="1:55">
      <c r="A329" s="4699"/>
      <c r="B329" s="4704"/>
      <c r="C329" s="4704"/>
      <c r="D329" s="4704"/>
      <c r="E329" s="4704"/>
      <c r="F329" s="4704"/>
      <c r="G329" s="4704"/>
      <c r="H329" s="4704"/>
      <c r="I329" s="4704"/>
      <c r="J329" s="4704"/>
      <c r="K329" s="4704"/>
      <c r="L329" s="4704"/>
      <c r="M329" s="4704"/>
      <c r="N329" s="4704"/>
      <c r="O329" s="4694"/>
      <c r="P329" s="4214" t="s">
        <v>3621</v>
      </c>
      <c r="Q329" s="4207" t="s">
        <v>2512</v>
      </c>
      <c r="R329" s="4221">
        <v>4.2126056133302354</v>
      </c>
      <c r="S329" s="4221">
        <v>4.1243696502784619</v>
      </c>
      <c r="T329" s="4221">
        <v>2.9145668940481828</v>
      </c>
      <c r="U329" s="4221">
        <v>2.7812893779754702</v>
      </c>
      <c r="V329" s="4221">
        <v>3.1180166418365336</v>
      </c>
      <c r="W329" s="4221">
        <v>4.2761544081153433</v>
      </c>
      <c r="X329" s="4221">
        <v>4.6662492971962095</v>
      </c>
      <c r="Y329" s="4221">
        <v>5.397088816222162</v>
      </c>
      <c r="Z329" s="4221">
        <v>4.6121320000236423</v>
      </c>
      <c r="AA329" s="4221">
        <v>5.7905438388443722</v>
      </c>
      <c r="AB329" s="4221">
        <v>6.3708840037282322</v>
      </c>
      <c r="AC329" s="4221">
        <v>6.5818157921721019</v>
      </c>
      <c r="AD329" s="4221">
        <v>6.4421024618021061</v>
      </c>
      <c r="AE329" s="4221">
        <v>5.3819419427015163</v>
      </c>
      <c r="AF329" s="4221">
        <v>5.8389943295914017</v>
      </c>
      <c r="AG329" s="4221">
        <v>5.925158512570567</v>
      </c>
      <c r="AH329" s="4221">
        <v>6.0067489170328106</v>
      </c>
      <c r="AI329" s="4221">
        <v>5.6433170376497799</v>
      </c>
      <c r="AJ329" s="4221">
        <v>5.5593372132295578</v>
      </c>
      <c r="AK329" s="4221">
        <v>5.8421326929712958</v>
      </c>
      <c r="AL329" s="4221">
        <v>5.8348667257868572</v>
      </c>
      <c r="AM329" s="4221">
        <v>5.9064690457204971</v>
      </c>
      <c r="AN329" s="4221">
        <v>5.0833083768407032</v>
      </c>
      <c r="AO329" s="4221">
        <v>4.802349619335871</v>
      </c>
      <c r="AP329" s="4221">
        <v>4.5837379716166753</v>
      </c>
      <c r="AQ329" s="4221">
        <v>4.2649615140265125</v>
      </c>
      <c r="AR329" s="4221">
        <v>4.507906721735889</v>
      </c>
      <c r="AS329" s="4221">
        <v>5.7349628365748053</v>
      </c>
      <c r="AT329" s="4221">
        <v>5.7751715258950798</v>
      </c>
      <c r="AU329" s="4221">
        <v>6.9209802261705544</v>
      </c>
      <c r="AV329" s="4221">
        <v>6.637374686690352</v>
      </c>
      <c r="AW329" s="4221">
        <v>6.8285411548251611</v>
      </c>
      <c r="AX329" s="4221">
        <v>7.80371795061673</v>
      </c>
      <c r="AY329" s="4221">
        <v>8.1975506963239368</v>
      </c>
      <c r="AZ329" s="4221">
        <v>8.0520407846767075</v>
      </c>
      <c r="BA329" s="4221">
        <v>8.9549550940345082</v>
      </c>
      <c r="BB329" s="4221">
        <v>8.9426719996568487</v>
      </c>
      <c r="BC329" s="4221">
        <v>9.5705567367275268</v>
      </c>
    </row>
    <row r="330" spans="1:55">
      <c r="A330" s="4699"/>
      <c r="B330" s="4704"/>
      <c r="C330" s="4704"/>
      <c r="D330" s="4704"/>
      <c r="E330" s="4704"/>
      <c r="F330" s="4704"/>
      <c r="G330" s="4704"/>
      <c r="H330" s="4704"/>
      <c r="I330" s="4704"/>
      <c r="J330" s="4704"/>
      <c r="K330" s="4704"/>
      <c r="L330" s="4704"/>
      <c r="M330" s="4704"/>
      <c r="N330" s="4704"/>
      <c r="O330" s="4694"/>
      <c r="P330" s="4214" t="s">
        <v>3622</v>
      </c>
      <c r="Q330" s="4201" t="s">
        <v>2513</v>
      </c>
      <c r="R330" s="4223">
        <v>0.79649874297929435</v>
      </c>
      <c r="S330" s="4223">
        <v>0.52800824293971715</v>
      </c>
      <c r="T330" s="4223">
        <v>0.35291953390806385</v>
      </c>
      <c r="U330" s="4223">
        <v>0.46128030192702829</v>
      </c>
      <c r="V330" s="4223">
        <v>0.40395239493406332</v>
      </c>
      <c r="W330" s="4223">
        <v>0.46210462732700219</v>
      </c>
      <c r="X330" s="4223">
        <v>0.70995789681397425</v>
      </c>
      <c r="Y330" s="4223">
        <v>0.61455326232000973</v>
      </c>
      <c r="Z330" s="4223">
        <v>0.36441972148140378</v>
      </c>
      <c r="AA330" s="4223">
        <v>0.37376567380269782</v>
      </c>
      <c r="AB330" s="4223">
        <v>0.39417583419615765</v>
      </c>
      <c r="AC330" s="4223">
        <v>0.68731602994563545</v>
      </c>
      <c r="AD330" s="4223">
        <v>0.62926238429340575</v>
      </c>
      <c r="AE330" s="4223">
        <v>0.74173114419828723</v>
      </c>
      <c r="AF330" s="4223">
        <v>0.78731388731216434</v>
      </c>
      <c r="AG330" s="4223">
        <v>0.8841602780299167</v>
      </c>
      <c r="AH330" s="4223">
        <v>0.82622672092409388</v>
      </c>
      <c r="AI330" s="4223">
        <v>0.75830912834901931</v>
      </c>
      <c r="AJ330" s="4223">
        <v>0.71939592981960576</v>
      </c>
      <c r="AK330" s="4223">
        <v>0.8227812617383059</v>
      </c>
      <c r="AL330" s="4223">
        <v>0.78594222422105986</v>
      </c>
      <c r="AM330" s="4223">
        <v>0.82109912789781148</v>
      </c>
      <c r="AN330" s="4223">
        <v>1.3123035291111083</v>
      </c>
      <c r="AO330" s="4223">
        <v>1.4635003579292341</v>
      </c>
      <c r="AP330" s="4223">
        <v>1.2255760516309089</v>
      </c>
      <c r="AQ330" s="4223">
        <v>1.092479352021329</v>
      </c>
      <c r="AR330" s="4223">
        <v>0.9335113701989517</v>
      </c>
      <c r="AS330" s="4223">
        <v>0.84451049200281703</v>
      </c>
      <c r="AT330" s="4223">
        <v>0.81806510367059337</v>
      </c>
      <c r="AU330" s="4223">
        <v>0.97101188840957464</v>
      </c>
      <c r="AV330" s="4223">
        <v>1.0855053187655015</v>
      </c>
      <c r="AW330" s="4223">
        <v>1.0858618802323969</v>
      </c>
      <c r="AX330" s="4223">
        <v>1.0050058341966885</v>
      </c>
      <c r="AY330" s="4223">
        <v>1.0614362005830091</v>
      </c>
      <c r="AZ330" s="4223">
        <v>1.0677255344940402</v>
      </c>
      <c r="BA330" s="4223">
        <v>1.1467166072090917</v>
      </c>
      <c r="BB330" s="4223">
        <v>1.3396127305103704</v>
      </c>
      <c r="BC330" s="4223">
        <v>1.3860490876454674</v>
      </c>
    </row>
    <row r="331" spans="1:55">
      <c r="A331" s="4699"/>
      <c r="B331" s="4704"/>
      <c r="C331" s="4704"/>
      <c r="D331" s="4704"/>
      <c r="E331" s="4704"/>
      <c r="F331" s="4704"/>
      <c r="G331" s="4704"/>
      <c r="H331" s="4704"/>
      <c r="I331" s="4704"/>
      <c r="J331" s="4704"/>
      <c r="K331" s="4704"/>
      <c r="L331" s="4704"/>
      <c r="M331" s="4704"/>
      <c r="N331" s="4704"/>
      <c r="O331" s="4694"/>
      <c r="P331" s="4214" t="s">
        <v>3623</v>
      </c>
      <c r="Q331" s="4207" t="s">
        <v>2514</v>
      </c>
      <c r="R331" s="4221">
        <v>2.5827568825788516E-2</v>
      </c>
      <c r="S331" s="4221">
        <v>2.0842430642357256E-2</v>
      </c>
      <c r="T331" s="4221">
        <v>1.5102412487056786E-2</v>
      </c>
      <c r="U331" s="4221">
        <v>1.4336543185440566E-2</v>
      </c>
      <c r="V331" s="4221">
        <v>1.8425490309195283E-2</v>
      </c>
      <c r="W331" s="4221">
        <v>2.2375911251498633E-2</v>
      </c>
      <c r="X331" s="4221">
        <v>2.0457330821819854E-2</v>
      </c>
      <c r="Y331" s="4221">
        <v>2.1916536981406158E-2</v>
      </c>
      <c r="Z331" s="4221">
        <v>1.9955579420096903E-2</v>
      </c>
      <c r="AA331" s="4221">
        <v>1.4735848139767185E-2</v>
      </c>
      <c r="AB331" s="4221">
        <v>1.8910742539863239E-2</v>
      </c>
      <c r="AC331" s="4221">
        <v>2.6104613476520135E-2</v>
      </c>
      <c r="AD331" s="4221">
        <v>3.6541277730537072E-2</v>
      </c>
      <c r="AE331" s="4221">
        <v>0.14752858666279617</v>
      </c>
      <c r="AF331" s="4221">
        <v>0.16983530817268086</v>
      </c>
      <c r="AG331" s="4221">
        <v>0.20174493978709546</v>
      </c>
      <c r="AH331" s="4221">
        <v>0.23080858009664637</v>
      </c>
      <c r="AI331" s="4221">
        <v>0.21677723596914369</v>
      </c>
      <c r="AJ331" s="4221">
        <v>0.18948796578777219</v>
      </c>
      <c r="AK331" s="4221">
        <v>0.20408184883122035</v>
      </c>
      <c r="AL331" s="4221">
        <v>0.1776364064543878</v>
      </c>
      <c r="AM331" s="4221">
        <v>0.19857716033195313</v>
      </c>
      <c r="AN331" s="4221">
        <v>0.84200971259325552</v>
      </c>
      <c r="AO331" s="4221">
        <v>1.0335887436969651</v>
      </c>
      <c r="AP331" s="4221">
        <v>0.82447626105369287</v>
      </c>
      <c r="AQ331" s="4221">
        <v>0.62485324597808645</v>
      </c>
      <c r="AR331" s="4221">
        <v>0.48163149906610275</v>
      </c>
      <c r="AS331" s="4221">
        <v>0.33427000525650968</v>
      </c>
      <c r="AT331" s="4221">
        <v>0.25903195527226974</v>
      </c>
      <c r="AU331" s="4221">
        <v>0.28196329588303104</v>
      </c>
      <c r="AV331" s="4221">
        <v>0.17643852791607559</v>
      </c>
      <c r="AW331" s="4221">
        <v>0.16545766810301005</v>
      </c>
      <c r="AX331" s="4221">
        <v>0.14063719901427424</v>
      </c>
      <c r="AY331" s="4221">
        <v>0.12167664935757075</v>
      </c>
      <c r="AZ331" s="4221">
        <v>0.10189694579508023</v>
      </c>
      <c r="BA331" s="4221">
        <v>0.11025655919261947</v>
      </c>
      <c r="BB331" s="4221">
        <v>0.10470631638050745</v>
      </c>
      <c r="BC331" s="4221">
        <v>0.13340376684419059</v>
      </c>
    </row>
    <row r="332" spans="1:55">
      <c r="A332" s="4699"/>
      <c r="B332" s="4704"/>
      <c r="C332" s="4704"/>
      <c r="D332" s="4704"/>
      <c r="E332" s="4704"/>
      <c r="F332" s="4704"/>
      <c r="G332" s="4704"/>
      <c r="H332" s="4704"/>
      <c r="I332" s="4704"/>
      <c r="J332" s="4704"/>
      <c r="K332" s="4704"/>
      <c r="L332" s="4704"/>
      <c r="M332" s="4704"/>
      <c r="N332" s="4704"/>
      <c r="O332" s="4694"/>
      <c r="P332" s="4189" t="s">
        <v>3624</v>
      </c>
      <c r="Q332" s="4201" t="s">
        <v>2515</v>
      </c>
      <c r="R332" s="4219">
        <v>0.77067117415350583</v>
      </c>
      <c r="S332" s="4219">
        <v>0.50716581229735991</v>
      </c>
      <c r="T332" s="4219">
        <v>0.33781712142100706</v>
      </c>
      <c r="U332" s="4219">
        <v>0.4469437587415877</v>
      </c>
      <c r="V332" s="4219">
        <v>0.38552690462486805</v>
      </c>
      <c r="W332" s="4219">
        <v>0.43972871607550357</v>
      </c>
      <c r="X332" s="4219">
        <v>0.68950056599215437</v>
      </c>
      <c r="Y332" s="4219">
        <v>0.59263672533860356</v>
      </c>
      <c r="Z332" s="4219">
        <v>0.34446414206130688</v>
      </c>
      <c r="AA332" s="4219">
        <v>0.35902982566293062</v>
      </c>
      <c r="AB332" s="4219">
        <v>0.3752650916562944</v>
      </c>
      <c r="AC332" s="4219">
        <v>0.6612114164691153</v>
      </c>
      <c r="AD332" s="4219">
        <v>0.59272110656286869</v>
      </c>
      <c r="AE332" s="4219">
        <v>0.59420255753549112</v>
      </c>
      <c r="AF332" s="4219">
        <v>0.61747857913948345</v>
      </c>
      <c r="AG332" s="4219">
        <v>0.68241533824282119</v>
      </c>
      <c r="AH332" s="4219">
        <v>0.59541814082744748</v>
      </c>
      <c r="AI332" s="4219">
        <v>0.54153189237987565</v>
      </c>
      <c r="AJ332" s="4219">
        <v>0.5299079640318336</v>
      </c>
      <c r="AK332" s="4219">
        <v>0.61869941290708552</v>
      </c>
      <c r="AL332" s="4219">
        <v>0.60830581776667203</v>
      </c>
      <c r="AM332" s="4219">
        <v>0.62252196756585831</v>
      </c>
      <c r="AN332" s="4219">
        <v>0.47029381651785263</v>
      </c>
      <c r="AO332" s="4219">
        <v>0.42991161423226903</v>
      </c>
      <c r="AP332" s="4219">
        <v>0.40109979057721601</v>
      </c>
      <c r="AQ332" s="4219">
        <v>0.4676261060432424</v>
      </c>
      <c r="AR332" s="4219">
        <v>0.451879871132849</v>
      </c>
      <c r="AS332" s="4219">
        <v>0.5102404867463074</v>
      </c>
      <c r="AT332" s="4219">
        <v>0.55903314839832363</v>
      </c>
      <c r="AU332" s="4219">
        <v>0.6890485925265436</v>
      </c>
      <c r="AV332" s="4219">
        <v>0.90906679084942588</v>
      </c>
      <c r="AW332" s="4219">
        <v>0.92040421212938694</v>
      </c>
      <c r="AX332" s="4219">
        <v>0.86436863518241436</v>
      </c>
      <c r="AY332" s="4219">
        <v>0.93975955122543831</v>
      </c>
      <c r="AZ332" s="4219">
        <v>0.96582858869896004</v>
      </c>
      <c r="BA332" s="4219">
        <v>1.0364600480164723</v>
      </c>
      <c r="BB332" s="4219">
        <v>1.2349064141298629</v>
      </c>
      <c r="BC332" s="4219">
        <v>1.2526453208012769</v>
      </c>
    </row>
    <row r="333" spans="1:55">
      <c r="A333" s="4699"/>
      <c r="B333" s="4704"/>
      <c r="C333" s="4704"/>
      <c r="D333" s="4704"/>
      <c r="E333" s="4704"/>
      <c r="F333" s="4704"/>
      <c r="G333" s="4704"/>
      <c r="H333" s="4704"/>
      <c r="I333" s="4704"/>
      <c r="J333" s="4704"/>
      <c r="K333" s="4704"/>
      <c r="L333" s="4704"/>
      <c r="M333" s="4704"/>
      <c r="N333" s="4704"/>
      <c r="O333" s="4694"/>
      <c r="P333" s="4189" t="s">
        <v>3625</v>
      </c>
      <c r="Q333" s="4207" t="s">
        <v>2516</v>
      </c>
      <c r="R333" s="4221">
        <v>0</v>
      </c>
      <c r="S333" s="4221">
        <v>0</v>
      </c>
      <c r="T333" s="4221">
        <v>0</v>
      </c>
      <c r="U333" s="4221">
        <v>0</v>
      </c>
      <c r="V333" s="4221">
        <v>0</v>
      </c>
      <c r="W333" s="4221">
        <v>0</v>
      </c>
      <c r="X333" s="4221">
        <v>0</v>
      </c>
      <c r="Y333" s="4221">
        <v>0</v>
      </c>
      <c r="Z333" s="4221">
        <v>0</v>
      </c>
      <c r="AA333" s="4221">
        <v>0</v>
      </c>
      <c r="AB333" s="4221">
        <v>0</v>
      </c>
      <c r="AC333" s="4221">
        <v>0</v>
      </c>
      <c r="AD333" s="4221">
        <v>0</v>
      </c>
      <c r="AE333" s="4221">
        <v>0</v>
      </c>
      <c r="AF333" s="4221">
        <v>0</v>
      </c>
      <c r="AG333" s="4221">
        <v>0</v>
      </c>
      <c r="AH333" s="4221">
        <v>0</v>
      </c>
      <c r="AI333" s="4221">
        <v>0</v>
      </c>
      <c r="AJ333" s="4221">
        <v>0</v>
      </c>
      <c r="AK333" s="4221">
        <v>0</v>
      </c>
      <c r="AL333" s="4221">
        <v>0</v>
      </c>
      <c r="AM333" s="4221">
        <v>0</v>
      </c>
      <c r="AN333" s="4221">
        <v>0</v>
      </c>
      <c r="AO333" s="4221">
        <v>0</v>
      </c>
      <c r="AP333" s="4221">
        <v>0</v>
      </c>
      <c r="AQ333" s="4221">
        <v>0</v>
      </c>
      <c r="AR333" s="4221">
        <v>0</v>
      </c>
      <c r="AS333" s="4221">
        <v>0</v>
      </c>
      <c r="AT333" s="4221">
        <v>0</v>
      </c>
      <c r="AU333" s="4221">
        <v>0</v>
      </c>
      <c r="AV333" s="4221">
        <v>0</v>
      </c>
      <c r="AW333" s="4221">
        <v>0</v>
      </c>
      <c r="AX333" s="4221">
        <v>0</v>
      </c>
      <c r="AY333" s="4221">
        <v>0</v>
      </c>
      <c r="AZ333" s="4221">
        <v>0</v>
      </c>
      <c r="BA333" s="4221">
        <v>0</v>
      </c>
      <c r="BB333" s="4221">
        <v>0</v>
      </c>
      <c r="BC333" s="4221">
        <v>0</v>
      </c>
    </row>
    <row r="334" spans="1:55">
      <c r="A334" s="4699"/>
      <c r="B334" s="4704"/>
      <c r="C334" s="4704"/>
      <c r="D334" s="4704"/>
      <c r="E334" s="4704"/>
      <c r="F334" s="4704"/>
      <c r="G334" s="4704"/>
      <c r="H334" s="4704"/>
      <c r="I334" s="4704"/>
      <c r="J334" s="4704"/>
      <c r="K334" s="4704"/>
      <c r="L334" s="4704"/>
      <c r="M334" s="4704"/>
      <c r="N334" s="4704"/>
      <c r="O334" s="4694"/>
      <c r="P334" s="4214"/>
      <c r="Q334" s="4189"/>
      <c r="R334" s="4219"/>
      <c r="S334" s="4219"/>
      <c r="T334" s="4219"/>
      <c r="U334" s="4219"/>
      <c r="V334" s="4219"/>
      <c r="W334" s="4219"/>
      <c r="X334" s="4219"/>
      <c r="Y334" s="4219"/>
      <c r="Z334" s="4219"/>
      <c r="AA334" s="4219"/>
      <c r="AB334" s="4219"/>
      <c r="AC334" s="4219"/>
      <c r="AD334" s="4219"/>
      <c r="AE334" s="4219"/>
      <c r="AF334" s="4219"/>
      <c r="AG334" s="4219"/>
      <c r="AH334" s="4219"/>
      <c r="AI334" s="4219"/>
      <c r="AJ334" s="4219"/>
      <c r="AK334" s="4219"/>
      <c r="AL334" s="4219"/>
      <c r="AM334" s="4219"/>
      <c r="AN334" s="4219"/>
      <c r="AO334" s="4219"/>
      <c r="AP334" s="4219"/>
      <c r="AQ334" s="4219"/>
      <c r="AR334" s="4219"/>
      <c r="AS334" s="4219"/>
      <c r="AT334" s="4219"/>
      <c r="AU334" s="4219"/>
      <c r="AV334" s="4219"/>
      <c r="AW334" s="4219"/>
      <c r="AX334" s="4219"/>
      <c r="AY334" s="4219"/>
      <c r="AZ334" s="4219"/>
      <c r="BA334" s="4219"/>
      <c r="BB334" s="4219"/>
      <c r="BC334" s="4219"/>
    </row>
    <row r="335" spans="1:55">
      <c r="A335" s="4699"/>
      <c r="B335" s="4704"/>
      <c r="C335" s="4704"/>
      <c r="D335" s="4704"/>
      <c r="E335" s="4704"/>
      <c r="F335" s="4704"/>
      <c r="G335" s="4704"/>
      <c r="H335" s="4704"/>
      <c r="I335" s="4704"/>
      <c r="J335" s="4704"/>
      <c r="K335" s="4704"/>
      <c r="L335" s="4704"/>
      <c r="M335" s="4704"/>
      <c r="N335" s="4704"/>
      <c r="O335" s="4694"/>
      <c r="P335" s="4214" t="s">
        <v>3626</v>
      </c>
      <c r="Q335" s="4206" t="s">
        <v>2517</v>
      </c>
      <c r="R335" s="4215">
        <v>4.896241120833559</v>
      </c>
      <c r="S335" s="4215">
        <v>5.0186538774935947</v>
      </c>
      <c r="T335" s="4215">
        <v>5.6402203648636551</v>
      </c>
      <c r="U335" s="4215">
        <v>5.6784954164546937</v>
      </c>
      <c r="V335" s="4215">
        <v>5.2168625535901976</v>
      </c>
      <c r="W335" s="4215">
        <v>5.4852726820380671</v>
      </c>
      <c r="X335" s="4215">
        <v>5.2189359655516538</v>
      </c>
      <c r="Y335" s="4215">
        <v>6.2057388320568094</v>
      </c>
      <c r="Z335" s="4215">
        <v>6.6946606531640462</v>
      </c>
      <c r="AA335" s="4215">
        <v>6.5015825727879601</v>
      </c>
      <c r="AB335" s="4215">
        <v>4.2668958973655355</v>
      </c>
      <c r="AC335" s="4215">
        <v>2.5452391337479163</v>
      </c>
      <c r="AD335" s="4215">
        <v>1.9618197196524554</v>
      </c>
      <c r="AE335" s="4215">
        <v>1.8139125249058654</v>
      </c>
      <c r="AF335" s="4215">
        <v>1.1571333129924497</v>
      </c>
      <c r="AG335" s="4215">
        <v>1.0077594728846109</v>
      </c>
      <c r="AH335" s="4215">
        <v>0.68224028353840072</v>
      </c>
      <c r="AI335" s="4215">
        <v>0.66621705137832299</v>
      </c>
      <c r="AJ335" s="4215">
        <v>0.66525423191486344</v>
      </c>
      <c r="AK335" s="4215">
        <v>0.58076736618599445</v>
      </c>
      <c r="AL335" s="4215">
        <v>0.48017568149091472</v>
      </c>
      <c r="AM335" s="4215">
        <v>0.44952447835651599</v>
      </c>
      <c r="AN335" s="4215">
        <v>0.39498265733347732</v>
      </c>
      <c r="AO335" s="4215">
        <v>1.173186802772257</v>
      </c>
      <c r="AP335" s="4215">
        <v>1.1417801951127704</v>
      </c>
      <c r="AQ335" s="4215">
        <v>1.9378383997155697</v>
      </c>
      <c r="AR335" s="4215">
        <v>1.9632627227226904</v>
      </c>
      <c r="AS335" s="4215">
        <v>2.7008301780444945</v>
      </c>
      <c r="AT335" s="4215">
        <v>3.7149856680718183</v>
      </c>
      <c r="AU335" s="4215">
        <v>3.7746720335309525</v>
      </c>
      <c r="AV335" s="4215">
        <v>4.2185334632654294</v>
      </c>
      <c r="AW335" s="4215">
        <v>4.5054941901131418</v>
      </c>
      <c r="AX335" s="4215">
        <v>4.3562193021665419</v>
      </c>
      <c r="AY335" s="4215">
        <v>4.7336823943894872</v>
      </c>
      <c r="AZ335" s="4215">
        <v>6.2296718730184741</v>
      </c>
      <c r="BA335" s="4215">
        <v>4.934605762383371</v>
      </c>
      <c r="BB335" s="4215">
        <v>4.7285432535826581</v>
      </c>
      <c r="BC335" s="4215">
        <v>3.1634202859621054</v>
      </c>
    </row>
    <row r="336" spans="1:55">
      <c r="A336" s="4699"/>
      <c r="B336" s="4704"/>
      <c r="C336" s="4704"/>
      <c r="D336" s="4704"/>
      <c r="E336" s="4704"/>
      <c r="F336" s="4704"/>
      <c r="G336" s="4704"/>
      <c r="H336" s="4704"/>
      <c r="I336" s="4704"/>
      <c r="J336" s="4704"/>
      <c r="K336" s="4704"/>
      <c r="L336" s="4704"/>
      <c r="M336" s="4704"/>
      <c r="N336" s="4704"/>
      <c r="O336" s="4694"/>
      <c r="P336" s="4214"/>
      <c r="Q336" s="4189"/>
      <c r="R336" s="4219"/>
      <c r="S336" s="4219"/>
      <c r="T336" s="4219"/>
      <c r="U336" s="4219"/>
      <c r="V336" s="4219"/>
      <c r="W336" s="4219"/>
      <c r="X336" s="4219"/>
      <c r="Y336" s="4219"/>
      <c r="Z336" s="4219"/>
      <c r="AA336" s="4219"/>
      <c r="AB336" s="4219"/>
      <c r="AC336" s="4219"/>
      <c r="AD336" s="4219"/>
      <c r="AE336" s="4219"/>
      <c r="AF336" s="4219"/>
      <c r="AG336" s="4219"/>
      <c r="AH336" s="4219"/>
      <c r="AI336" s="4219"/>
      <c r="AJ336" s="4219"/>
      <c r="AK336" s="4219"/>
      <c r="AL336" s="4219"/>
      <c r="AM336" s="4219"/>
      <c r="AN336" s="4219"/>
      <c r="AO336" s="4219"/>
      <c r="AP336" s="4219"/>
      <c r="AQ336" s="4219"/>
      <c r="AR336" s="4219"/>
      <c r="AS336" s="4219"/>
      <c r="AT336" s="4219"/>
      <c r="AU336" s="4219"/>
      <c r="AV336" s="4219"/>
      <c r="AW336" s="4219"/>
      <c r="AX336" s="4219"/>
      <c r="AY336" s="4219"/>
      <c r="AZ336" s="4219"/>
      <c r="BA336" s="4219"/>
      <c r="BB336" s="4219"/>
      <c r="BC336" s="4219"/>
    </row>
    <row r="337" spans="1:55">
      <c r="A337" s="4699"/>
      <c r="B337" s="4704"/>
      <c r="C337" s="4704"/>
      <c r="D337" s="4704"/>
      <c r="E337" s="4704"/>
      <c r="F337" s="4704"/>
      <c r="G337" s="4704"/>
      <c r="H337" s="4704"/>
      <c r="I337" s="4704"/>
      <c r="J337" s="4704"/>
      <c r="K337" s="4704"/>
      <c r="L337" s="4704"/>
      <c r="M337" s="4704"/>
      <c r="N337" s="4704"/>
      <c r="O337" s="4694"/>
      <c r="P337" s="4214" t="s">
        <v>3627</v>
      </c>
      <c r="Q337" s="4207" t="s">
        <v>2518</v>
      </c>
      <c r="R337" s="4221">
        <v>0.12365618275346167</v>
      </c>
      <c r="S337" s="4221">
        <v>8.7141780137575509E-2</v>
      </c>
      <c r="T337" s="4221">
        <v>8.2746118382038769E-2</v>
      </c>
      <c r="U337" s="4221">
        <v>9.7220338959586317E-2</v>
      </c>
      <c r="V337" s="4221">
        <v>0.10291736280095053</v>
      </c>
      <c r="W337" s="4221">
        <v>9.5728522572200908E-2</v>
      </c>
      <c r="X337" s="4221">
        <v>0.10749933936658222</v>
      </c>
      <c r="Y337" s="4221">
        <v>0.14578524309295124</v>
      </c>
      <c r="Z337" s="4221">
        <v>0.13597532899784362</v>
      </c>
      <c r="AA337" s="4221">
        <v>9.4402982920887543E-2</v>
      </c>
      <c r="AB337" s="4221">
        <v>4.269127685281749E-2</v>
      </c>
      <c r="AC337" s="4221">
        <v>6.2296665188072385E-2</v>
      </c>
      <c r="AD337" s="4221">
        <v>7.7097795809492428E-2</v>
      </c>
      <c r="AE337" s="4221">
        <v>9.6693030627066828E-2</v>
      </c>
      <c r="AF337" s="4221">
        <v>9.3694102752926528E-2</v>
      </c>
      <c r="AG337" s="4221">
        <v>9.0880413663700782E-2</v>
      </c>
      <c r="AH337" s="4221">
        <v>8.9430961277782745E-2</v>
      </c>
      <c r="AI337" s="4221">
        <v>7.9451083481101789E-2</v>
      </c>
      <c r="AJ337" s="4221">
        <v>8.7658577635989568E-2</v>
      </c>
      <c r="AK337" s="4221">
        <v>8.1211819997449558E-2</v>
      </c>
      <c r="AL337" s="4221">
        <v>6.6136509321862338E-2</v>
      </c>
      <c r="AM337" s="4221">
        <v>8.4844254328565641E-2</v>
      </c>
      <c r="AN337" s="4221">
        <v>7.9203324189373439E-2</v>
      </c>
      <c r="AO337" s="4221">
        <v>7.2432924766253626E-2</v>
      </c>
      <c r="AP337" s="4221">
        <v>8.1408338249242554E-2</v>
      </c>
      <c r="AQ337" s="4221">
        <v>8.4547040158179029E-2</v>
      </c>
      <c r="AR337" s="4221">
        <v>9.2827848863159534E-2</v>
      </c>
      <c r="AS337" s="4221">
        <v>0.23641902686023109</v>
      </c>
      <c r="AT337" s="4221">
        <v>0.44400257394331188</v>
      </c>
      <c r="AU337" s="4221">
        <v>0.35511552502470128</v>
      </c>
      <c r="AV337" s="4221">
        <v>0.34904546521991847</v>
      </c>
      <c r="AW337" s="4221">
        <v>0.25145316074936003</v>
      </c>
      <c r="AX337" s="4221">
        <v>0.20861642717379322</v>
      </c>
      <c r="AY337" s="4221">
        <v>0.19738911544465559</v>
      </c>
      <c r="AZ337" s="4221">
        <v>0.15491387315854599</v>
      </c>
      <c r="BA337" s="4221">
        <v>0.15090931438500949</v>
      </c>
      <c r="BB337" s="4221">
        <v>0.13602375665599367</v>
      </c>
      <c r="BC337" s="4221">
        <v>0.13492070952760551</v>
      </c>
    </row>
    <row r="338" spans="1:55">
      <c r="A338" s="4699"/>
      <c r="B338" s="4704"/>
      <c r="C338" s="4704"/>
      <c r="D338" s="4704"/>
      <c r="E338" s="4704"/>
      <c r="F338" s="4704"/>
      <c r="G338" s="4704"/>
      <c r="H338" s="4704"/>
      <c r="I338" s="4704"/>
      <c r="J338" s="4704"/>
      <c r="K338" s="4704"/>
      <c r="L338" s="4704"/>
      <c r="M338" s="4704"/>
      <c r="N338" s="4704"/>
      <c r="O338" s="4694"/>
      <c r="P338" s="4189" t="s">
        <v>3628</v>
      </c>
      <c r="Q338" s="4201" t="s">
        <v>2519</v>
      </c>
      <c r="R338" s="4223">
        <v>2.0185838876115438</v>
      </c>
      <c r="S338" s="4223">
        <v>2.6309874262067141</v>
      </c>
      <c r="T338" s="4223">
        <v>3.0204130558539419</v>
      </c>
      <c r="U338" s="4223">
        <v>2.7852003809508132</v>
      </c>
      <c r="V338" s="4223">
        <v>2.4458499646590979</v>
      </c>
      <c r="W338" s="4223">
        <v>2.2451950853581923</v>
      </c>
      <c r="X338" s="4223">
        <v>2.0787946485712512</v>
      </c>
      <c r="Y338" s="4223">
        <v>2.6604434802019163</v>
      </c>
      <c r="Z338" s="4223">
        <v>2.3971924181536632</v>
      </c>
      <c r="AA338" s="4223">
        <v>2.3152503340050625</v>
      </c>
      <c r="AB338" s="4223">
        <v>1.6355104924555288</v>
      </c>
      <c r="AC338" s="4223">
        <v>1.2267605706465692</v>
      </c>
      <c r="AD338" s="4223">
        <v>1.074160882940191</v>
      </c>
      <c r="AE338" s="4223">
        <v>0.99954497947718957</v>
      </c>
      <c r="AF338" s="4223">
        <v>0.47869082531876983</v>
      </c>
      <c r="AG338" s="4223">
        <v>0.33269776704593451</v>
      </c>
      <c r="AH338" s="4223">
        <v>0.1514697892641732</v>
      </c>
      <c r="AI338" s="4223">
        <v>9.7315102609922627E-2</v>
      </c>
      <c r="AJ338" s="4223">
        <v>7.4591048060821313E-2</v>
      </c>
      <c r="AK338" s="4223">
        <v>6.9760188789434074E-2</v>
      </c>
      <c r="AL338" s="4223">
        <v>7.7436047436768587E-2</v>
      </c>
      <c r="AM338" s="4223">
        <v>6.5868300723306322E-2</v>
      </c>
      <c r="AN338" s="4223">
        <v>8.7394928703801153E-2</v>
      </c>
      <c r="AO338" s="4223">
        <v>7.4258949657703979E-2</v>
      </c>
      <c r="AP338" s="4223">
        <v>0.50691432379380696</v>
      </c>
      <c r="AQ338" s="4223">
        <v>0.51859482669220558</v>
      </c>
      <c r="AR338" s="4223">
        <v>0.6442832657401395</v>
      </c>
      <c r="AS338" s="4223">
        <v>1.131788604192294</v>
      </c>
      <c r="AT338" s="4223">
        <v>1.6539012450724946</v>
      </c>
      <c r="AU338" s="4223">
        <v>1.4866661135163026</v>
      </c>
      <c r="AV338" s="4223">
        <v>1.7738862860766182</v>
      </c>
      <c r="AW338" s="4223">
        <v>1.9910209634634195</v>
      </c>
      <c r="AX338" s="4223">
        <v>2.0949391752082103</v>
      </c>
      <c r="AY338" s="4223">
        <v>2.6345477951768754</v>
      </c>
      <c r="AZ338" s="4223">
        <v>4.1942975761476093</v>
      </c>
      <c r="BA338" s="4223">
        <v>2.9332204701589029</v>
      </c>
      <c r="BB338" s="4223">
        <v>2.9517838026884009</v>
      </c>
      <c r="BC338" s="4223">
        <v>1.5132555636323946</v>
      </c>
    </row>
    <row r="339" spans="1:55">
      <c r="A339" s="4699"/>
      <c r="B339" s="4704"/>
      <c r="C339" s="4704"/>
      <c r="D339" s="4704"/>
      <c r="E339" s="4704"/>
      <c r="F339" s="4704"/>
      <c r="G339" s="4704"/>
      <c r="H339" s="4704"/>
      <c r="I339" s="4704"/>
      <c r="J339" s="4704"/>
      <c r="K339" s="4704"/>
      <c r="L339" s="4704"/>
      <c r="M339" s="4704"/>
      <c r="N339" s="4704"/>
      <c r="O339" s="4694"/>
      <c r="P339" s="4214" t="s">
        <v>3629</v>
      </c>
      <c r="Q339" s="4207" t="s">
        <v>2520</v>
      </c>
      <c r="R339" s="4221">
        <v>0.40778321217056879</v>
      </c>
      <c r="S339" s="4221">
        <v>0.32836697470278858</v>
      </c>
      <c r="T339" s="4221">
        <v>0.40660396646759733</v>
      </c>
      <c r="U339" s="4221">
        <v>0.51177346019544612</v>
      </c>
      <c r="V339" s="4221">
        <v>0.3459406174855294</v>
      </c>
      <c r="W339" s="4221">
        <v>0.36810897607728571</v>
      </c>
      <c r="X339" s="4221">
        <v>0.31276111544897661</v>
      </c>
      <c r="Y339" s="4221">
        <v>0.27520726901990095</v>
      </c>
      <c r="Z339" s="4221">
        <v>0.24665716638502944</v>
      </c>
      <c r="AA339" s="4221">
        <v>0.22905293762965889</v>
      </c>
      <c r="AB339" s="4221">
        <v>0.15235391260169934</v>
      </c>
      <c r="AC339" s="4221">
        <v>0.15634094763524242</v>
      </c>
      <c r="AD339" s="4221">
        <v>9.6804271689734545E-2</v>
      </c>
      <c r="AE339" s="4221">
        <v>0.13829335038875246</v>
      </c>
      <c r="AF339" s="4221">
        <v>5.6792230328958367E-2</v>
      </c>
      <c r="AG339" s="4221">
        <v>6.2343309394192317E-2</v>
      </c>
      <c r="AH339" s="4221">
        <v>3.6790823103302631E-2</v>
      </c>
      <c r="AI339" s="4221">
        <v>3.025712446548609E-2</v>
      </c>
      <c r="AJ339" s="4221">
        <v>3.43993745716933E-2</v>
      </c>
      <c r="AK339" s="4221">
        <v>3.223168309266107E-2</v>
      </c>
      <c r="AL339" s="4221">
        <v>2.7621334371328892E-2</v>
      </c>
      <c r="AM339" s="4221">
        <v>2.439500188089375E-2</v>
      </c>
      <c r="AN339" s="4221">
        <v>2.3900242581398057E-2</v>
      </c>
      <c r="AO339" s="4221">
        <v>2.5991620875242677E-2</v>
      </c>
      <c r="AP339" s="4221">
        <v>2.2740067532329301E-2</v>
      </c>
      <c r="AQ339" s="4221">
        <v>6.4512847124692366E-2</v>
      </c>
      <c r="AR339" s="4221">
        <v>4.4490972910190066E-2</v>
      </c>
      <c r="AS339" s="4221">
        <v>9.1691538198264699E-2</v>
      </c>
      <c r="AT339" s="4221">
        <v>3.9564680586099903E-2</v>
      </c>
      <c r="AU339" s="4221">
        <v>4.5065696115489572E-2</v>
      </c>
      <c r="AV339" s="4221">
        <v>4.3588113327650051E-2</v>
      </c>
      <c r="AW339" s="4221">
        <v>4.3179251673364116E-2</v>
      </c>
      <c r="AX339" s="4221">
        <v>5.7043711043782447E-2</v>
      </c>
      <c r="AY339" s="4221">
        <v>6.3849830312138492E-2</v>
      </c>
      <c r="AZ339" s="4221">
        <v>7.2803870280553448E-2</v>
      </c>
      <c r="BA339" s="4221">
        <v>0.1053858620849894</v>
      </c>
      <c r="BB339" s="4221">
        <v>0.10862032494131828</v>
      </c>
      <c r="BC339" s="4221">
        <v>8.4403685247874435E-2</v>
      </c>
    </row>
    <row r="340" spans="1:55">
      <c r="A340" s="4699"/>
      <c r="B340" s="4704"/>
      <c r="C340" s="4704"/>
      <c r="D340" s="4704"/>
      <c r="E340" s="4704"/>
      <c r="F340" s="4704"/>
      <c r="G340" s="4704"/>
      <c r="H340" s="4704"/>
      <c r="I340" s="4704"/>
      <c r="J340" s="4704"/>
      <c r="K340" s="4704"/>
      <c r="L340" s="4704"/>
      <c r="M340" s="4704"/>
      <c r="N340" s="4704"/>
      <c r="O340" s="4694"/>
      <c r="P340" s="4214" t="s">
        <v>3630</v>
      </c>
      <c r="Q340" s="4201" t="s">
        <v>2521</v>
      </c>
      <c r="R340" s="4223">
        <v>1.9282808154806794</v>
      </c>
      <c r="S340" s="4223">
        <v>1.5738356886147999</v>
      </c>
      <c r="T340" s="4223">
        <v>1.6384365226080695</v>
      </c>
      <c r="U340" s="4223">
        <v>1.5888573957262908</v>
      </c>
      <c r="V340" s="4223">
        <v>1.6561947678103759</v>
      </c>
      <c r="W340" s="4223">
        <v>1.451687095902203</v>
      </c>
      <c r="X340" s="4223">
        <v>1.607120088520277</v>
      </c>
      <c r="Y340" s="4223">
        <v>1.8606894270887437</v>
      </c>
      <c r="Z340" s="4223">
        <v>2.5123882767608094</v>
      </c>
      <c r="AA340" s="4223">
        <v>1.4203850095015573</v>
      </c>
      <c r="AB340" s="4223">
        <v>0.80323058243401491</v>
      </c>
      <c r="AC340" s="4223">
        <v>0.61264791482289283</v>
      </c>
      <c r="AD340" s="4223">
        <v>0.54048056606976391</v>
      </c>
      <c r="AE340" s="4223">
        <v>0.52736275114370457</v>
      </c>
      <c r="AF340" s="4223">
        <v>0.46304406892761135</v>
      </c>
      <c r="AG340" s="4223">
        <v>0.47167994382157702</v>
      </c>
      <c r="AH340" s="4223">
        <v>0.35425287502670311</v>
      </c>
      <c r="AI340" s="4223">
        <v>0.41149484564727523</v>
      </c>
      <c r="AJ340" s="4223">
        <v>0.4311258065443701</v>
      </c>
      <c r="AK340" s="4223">
        <v>0.36431089728238086</v>
      </c>
      <c r="AL340" s="4223">
        <v>0.28218632394024085</v>
      </c>
      <c r="AM340" s="4223">
        <v>0.2476831716200594</v>
      </c>
      <c r="AN340" s="4223">
        <v>0.17906843243513798</v>
      </c>
      <c r="AO340" s="4223">
        <v>0.24387574871830306</v>
      </c>
      <c r="AP340" s="4223">
        <v>0.40558715335568074</v>
      </c>
      <c r="AQ340" s="4223">
        <v>0.68046104331034474</v>
      </c>
      <c r="AR340" s="4223">
        <v>0.93863188744293236</v>
      </c>
      <c r="AS340" s="4223">
        <v>1.189920012845725</v>
      </c>
      <c r="AT340" s="4223">
        <v>1.5431641730398571</v>
      </c>
      <c r="AU340" s="4223">
        <v>1.8483545886746802</v>
      </c>
      <c r="AV340" s="4223">
        <v>1.9780493684248275</v>
      </c>
      <c r="AW340" s="4223">
        <v>2.1700109195176744</v>
      </c>
      <c r="AX340" s="4223">
        <v>1.9491302071423313</v>
      </c>
      <c r="AY340" s="4223">
        <v>1.7905894015853807</v>
      </c>
      <c r="AZ340" s="4223">
        <v>1.7564161978553825</v>
      </c>
      <c r="BA340" s="4223">
        <v>1.6646069661040603</v>
      </c>
      <c r="BB340" s="4223">
        <v>1.4919143182638219</v>
      </c>
      <c r="BC340" s="4223">
        <v>1.3978339181600059</v>
      </c>
    </row>
    <row r="341" spans="1:55">
      <c r="A341" s="4699"/>
      <c r="B341" s="4704"/>
      <c r="C341" s="4704"/>
      <c r="D341" s="4704"/>
      <c r="E341" s="4704"/>
      <c r="F341" s="4704"/>
      <c r="G341" s="4704"/>
      <c r="H341" s="4704"/>
      <c r="I341" s="4704"/>
      <c r="J341" s="4704"/>
      <c r="K341" s="4704"/>
      <c r="L341" s="4704"/>
      <c r="M341" s="4704"/>
      <c r="N341" s="4704"/>
      <c r="O341" s="4694"/>
      <c r="P341" s="4200" t="s">
        <v>3631</v>
      </c>
      <c r="Q341" s="4207" t="s">
        <v>2522</v>
      </c>
      <c r="R341" s="4221">
        <v>1.4254313192776353</v>
      </c>
      <c r="S341" s="4221">
        <v>1.1826046095353613</v>
      </c>
      <c r="T341" s="4221">
        <v>1.2663531506477603</v>
      </c>
      <c r="U341" s="4221">
        <v>1.1744716356053719</v>
      </c>
      <c r="V341" s="4221">
        <v>1.3663908979287416</v>
      </c>
      <c r="W341" s="4221">
        <v>1.2175148786097907</v>
      </c>
      <c r="X341" s="4221">
        <v>1.2328969495726989</v>
      </c>
      <c r="Y341" s="4221">
        <v>1.294835325692604</v>
      </c>
      <c r="Z341" s="4221">
        <v>1.3244745372140239</v>
      </c>
      <c r="AA341" s="4221">
        <v>0.92734431890109126</v>
      </c>
      <c r="AB341" s="4221">
        <v>0.69072469133732994</v>
      </c>
      <c r="AC341" s="4221">
        <v>0.59821883003741372</v>
      </c>
      <c r="AD341" s="4221">
        <v>0.51388699796307657</v>
      </c>
      <c r="AE341" s="4221">
        <v>0.45289683857138829</v>
      </c>
      <c r="AF341" s="4221">
        <v>0.42281880086026136</v>
      </c>
      <c r="AG341" s="4221">
        <v>0.41864745360197192</v>
      </c>
      <c r="AH341" s="4221">
        <v>0.31703393398729973</v>
      </c>
      <c r="AI341" s="4221">
        <v>0.34740315196227461</v>
      </c>
      <c r="AJ341" s="4221">
        <v>0.38409226035204957</v>
      </c>
      <c r="AK341" s="4221">
        <v>0.32801558511442436</v>
      </c>
      <c r="AL341" s="4221">
        <v>0.26320981919995345</v>
      </c>
      <c r="AM341" s="4221">
        <v>0.21450057359963937</v>
      </c>
      <c r="AN341" s="4221">
        <v>0.15045579826100908</v>
      </c>
      <c r="AO341" s="4221">
        <v>0.21445620976514099</v>
      </c>
      <c r="AP341" s="4221">
        <v>0.37579318311691995</v>
      </c>
      <c r="AQ341" s="4221">
        <v>0.64448976584308026</v>
      </c>
      <c r="AR341" s="4221">
        <v>0.89275050228587971</v>
      </c>
      <c r="AS341" s="4221">
        <v>1.1401092599032432</v>
      </c>
      <c r="AT341" s="4221">
        <v>1.4919798059811851</v>
      </c>
      <c r="AU341" s="4221">
        <v>1.7603278762804537</v>
      </c>
      <c r="AV341" s="4221">
        <v>1.7827299073982987</v>
      </c>
      <c r="AW341" s="4221">
        <v>1.957794911954247</v>
      </c>
      <c r="AX341" s="4221">
        <v>1.7334691502890773</v>
      </c>
      <c r="AY341" s="4221">
        <v>1.5582740107472899</v>
      </c>
      <c r="AZ341" s="4221">
        <v>1.5273172141553648</v>
      </c>
      <c r="BA341" s="4221">
        <v>1.4472083575183443</v>
      </c>
      <c r="BB341" s="4221">
        <v>1.3520481180126644</v>
      </c>
      <c r="BC341" s="4221">
        <v>1.2788408338546282</v>
      </c>
    </row>
    <row r="342" spans="1:55">
      <c r="A342" s="4699"/>
      <c r="B342" s="4704"/>
      <c r="C342" s="4704"/>
      <c r="D342" s="4704"/>
      <c r="E342" s="4704"/>
      <c r="F342" s="4704"/>
      <c r="G342" s="4704"/>
      <c r="H342" s="4704"/>
      <c r="I342" s="4704"/>
      <c r="J342" s="4704"/>
      <c r="K342" s="4704"/>
      <c r="L342" s="4704"/>
      <c r="M342" s="4704"/>
      <c r="N342" s="4704"/>
      <c r="O342" s="4694"/>
      <c r="P342" s="4214" t="s">
        <v>3632</v>
      </c>
      <c r="Q342" s="4201" t="s">
        <v>2523</v>
      </c>
      <c r="R342" s="4223">
        <v>0.5028494962030442</v>
      </c>
      <c r="S342" s="4223">
        <v>0.39123107907943871</v>
      </c>
      <c r="T342" s="4223">
        <v>0.37208337196030911</v>
      </c>
      <c r="U342" s="4223">
        <v>0.41438576012091893</v>
      </c>
      <c r="V342" s="4223">
        <v>0.28980386988163437</v>
      </c>
      <c r="W342" s="4223">
        <v>0.23417221729241233</v>
      </c>
      <c r="X342" s="4223">
        <v>0.37422313894757819</v>
      </c>
      <c r="Y342" s="4223">
        <v>0.5658541013961399</v>
      </c>
      <c r="Z342" s="4223">
        <v>1.1879137395467854</v>
      </c>
      <c r="AA342" s="4223">
        <v>0.49304069060046596</v>
      </c>
      <c r="AB342" s="4223">
        <v>0.11250589109668495</v>
      </c>
      <c r="AC342" s="4223">
        <v>1.442908478547906E-2</v>
      </c>
      <c r="AD342" s="4223">
        <v>2.6593568106687306E-2</v>
      </c>
      <c r="AE342" s="4223">
        <v>7.4465912572316301E-2</v>
      </c>
      <c r="AF342" s="4223">
        <v>4.0225268067350009E-2</v>
      </c>
      <c r="AG342" s="4223">
        <v>5.3032490219605093E-2</v>
      </c>
      <c r="AH342" s="4223">
        <v>3.7218941039403375E-2</v>
      </c>
      <c r="AI342" s="4223">
        <v>6.4091693685000617E-2</v>
      </c>
      <c r="AJ342" s="4223">
        <v>4.7033546192320544E-2</v>
      </c>
      <c r="AK342" s="4223">
        <v>3.6295312167956478E-2</v>
      </c>
      <c r="AL342" s="4223">
        <v>1.8976504740287406E-2</v>
      </c>
      <c r="AM342" s="4223">
        <v>3.3182598020420027E-2</v>
      </c>
      <c r="AN342" s="4223">
        <v>2.86126341741289E-2</v>
      </c>
      <c r="AO342" s="4223">
        <v>2.9419538953162079E-2</v>
      </c>
      <c r="AP342" s="4223">
        <v>2.979397023876082E-2</v>
      </c>
      <c r="AQ342" s="4223">
        <v>3.5971277467264473E-2</v>
      </c>
      <c r="AR342" s="4223">
        <v>4.588138515705268E-2</v>
      </c>
      <c r="AS342" s="4223">
        <v>4.9810752942481933E-2</v>
      </c>
      <c r="AT342" s="4223">
        <v>5.1184367058671937E-2</v>
      </c>
      <c r="AU342" s="4223">
        <v>8.8026712394226478E-2</v>
      </c>
      <c r="AV342" s="4223">
        <v>0.19531946102652881</v>
      </c>
      <c r="AW342" s="4223">
        <v>0.21221600756342751</v>
      </c>
      <c r="AX342" s="4223">
        <v>0.21566105685325404</v>
      </c>
      <c r="AY342" s="4223">
        <v>0.23231539083809072</v>
      </c>
      <c r="AZ342" s="4223">
        <v>0.22909898370001761</v>
      </c>
      <c r="BA342" s="4223">
        <v>0.21739860858571591</v>
      </c>
      <c r="BB342" s="4223">
        <v>0.13986620025115756</v>
      </c>
      <c r="BC342" s="4223">
        <v>0.11899308430537764</v>
      </c>
    </row>
    <row r="343" spans="1:55">
      <c r="A343" s="4699"/>
      <c r="B343" s="4704"/>
      <c r="C343" s="4704"/>
      <c r="D343" s="4704"/>
      <c r="E343" s="4704"/>
      <c r="F343" s="4704"/>
      <c r="G343" s="4704"/>
      <c r="H343" s="4704"/>
      <c r="I343" s="4704"/>
      <c r="J343" s="4704"/>
      <c r="K343" s="4704"/>
      <c r="L343" s="4704"/>
      <c r="M343" s="4704"/>
      <c r="N343" s="4704"/>
      <c r="O343" s="4694"/>
      <c r="P343" s="4214" t="s">
        <v>3633</v>
      </c>
      <c r="Q343" s="4207" t="s">
        <v>2524</v>
      </c>
      <c r="R343" s="4221">
        <v>0.41793702281730505</v>
      </c>
      <c r="S343" s="4221">
        <v>0.39832200783171651</v>
      </c>
      <c r="T343" s="4221">
        <v>0.49202070155200794</v>
      </c>
      <c r="U343" s="4221">
        <v>0.69544384062255749</v>
      </c>
      <c r="V343" s="4221">
        <v>0.66595984083424387</v>
      </c>
      <c r="W343" s="4221">
        <v>1.3245530021281859</v>
      </c>
      <c r="X343" s="4221">
        <v>1.1127607736445666</v>
      </c>
      <c r="Y343" s="4221">
        <v>1.2636134126532974</v>
      </c>
      <c r="Z343" s="4221">
        <v>1.4024474628667005</v>
      </c>
      <c r="AA343" s="4221">
        <v>2.4424913087307938</v>
      </c>
      <c r="AB343" s="4221">
        <v>1.6331096330214752</v>
      </c>
      <c r="AC343" s="4221">
        <v>0.48719303545513976</v>
      </c>
      <c r="AD343" s="4221">
        <v>0.17327620314327347</v>
      </c>
      <c r="AE343" s="4221">
        <v>5.2018413269151936E-2</v>
      </c>
      <c r="AF343" s="4221">
        <v>6.4912085664183605E-2</v>
      </c>
      <c r="AG343" s="4221">
        <v>5.0158038959206223E-2</v>
      </c>
      <c r="AH343" s="4221">
        <v>5.0295834866439106E-2</v>
      </c>
      <c r="AI343" s="4221">
        <v>4.769889517453732E-2</v>
      </c>
      <c r="AJ343" s="4221">
        <v>3.7479425101989094E-2</v>
      </c>
      <c r="AK343" s="4221">
        <v>3.3252777024068966E-2</v>
      </c>
      <c r="AL343" s="4221">
        <v>2.6795466420714089E-2</v>
      </c>
      <c r="AM343" s="4221">
        <v>2.6733749803690851E-2</v>
      </c>
      <c r="AN343" s="4221">
        <v>2.5415729423766679E-2</v>
      </c>
      <c r="AO343" s="4221">
        <v>0.75662755875475352</v>
      </c>
      <c r="AP343" s="4221">
        <v>0.12513031218171086</v>
      </c>
      <c r="AQ343" s="4221">
        <v>0.58972264243014771</v>
      </c>
      <c r="AR343" s="4221">
        <v>0.24302874776626904</v>
      </c>
      <c r="AS343" s="4221">
        <v>5.101099594797974E-2</v>
      </c>
      <c r="AT343" s="4221">
        <v>3.4352995430054808E-2</v>
      </c>
      <c r="AU343" s="4221">
        <v>3.947011019977887E-2</v>
      </c>
      <c r="AV343" s="4221">
        <v>7.3964230216415378E-2</v>
      </c>
      <c r="AW343" s="4221">
        <v>4.9829894709323648E-2</v>
      </c>
      <c r="AX343" s="4221">
        <v>4.6489781598424339E-2</v>
      </c>
      <c r="AY343" s="4221">
        <v>4.7306251870437535E-2</v>
      </c>
      <c r="AZ343" s="4221">
        <v>5.1240355576382575E-2</v>
      </c>
      <c r="BA343" s="4221">
        <v>8.0483149650409425E-2</v>
      </c>
      <c r="BB343" s="4221">
        <v>4.0201051033123041E-2</v>
      </c>
      <c r="BC343" s="4221">
        <v>3.3006409394224924E-2</v>
      </c>
    </row>
    <row r="344" spans="1:55">
      <c r="A344" s="4699"/>
      <c r="B344" s="4704"/>
      <c r="C344" s="4704"/>
      <c r="D344" s="4704"/>
      <c r="E344" s="4704"/>
      <c r="F344" s="4704"/>
      <c r="G344" s="4704"/>
      <c r="H344" s="4704"/>
      <c r="I344" s="4704"/>
      <c r="J344" s="4704"/>
      <c r="K344" s="4704"/>
      <c r="L344" s="4704"/>
      <c r="M344" s="4704"/>
      <c r="N344" s="4704"/>
      <c r="O344" s="4694"/>
      <c r="P344" s="4214"/>
      <c r="Q344" s="4189"/>
      <c r="R344" s="4219"/>
      <c r="S344" s="4219"/>
      <c r="T344" s="4219"/>
      <c r="U344" s="4219"/>
      <c r="V344" s="4219"/>
      <c r="W344" s="4219"/>
      <c r="X344" s="4219"/>
      <c r="Y344" s="4219"/>
      <c r="Z344" s="4219"/>
      <c r="AA344" s="4219"/>
      <c r="AB344" s="4219"/>
      <c r="AC344" s="4219"/>
      <c r="AD344" s="4219"/>
      <c r="AE344" s="4219"/>
      <c r="AF344" s="4219"/>
      <c r="AG344" s="4219"/>
      <c r="AH344" s="4219"/>
      <c r="AI344" s="4219"/>
      <c r="AJ344" s="4219"/>
      <c r="AK344" s="4219"/>
      <c r="AL344" s="4219"/>
      <c r="AM344" s="4219"/>
      <c r="AN344" s="4219"/>
      <c r="AO344" s="4219"/>
      <c r="AP344" s="4219"/>
      <c r="AQ344" s="4219"/>
      <c r="AR344" s="4219"/>
      <c r="AS344" s="4219"/>
      <c r="AT344" s="4219"/>
      <c r="AU344" s="4219"/>
      <c r="AV344" s="4219"/>
      <c r="AW344" s="4219"/>
      <c r="AX344" s="4219"/>
      <c r="AY344" s="4219"/>
      <c r="AZ344" s="4219"/>
      <c r="BA344" s="4219"/>
      <c r="BB344" s="4219"/>
      <c r="BC344" s="4219"/>
    </row>
    <row r="345" spans="1:55">
      <c r="A345" s="4699"/>
      <c r="B345" s="4704"/>
      <c r="C345" s="4704"/>
      <c r="D345" s="4704"/>
      <c r="E345" s="4704"/>
      <c r="F345" s="4704"/>
      <c r="G345" s="4704"/>
      <c r="H345" s="4704"/>
      <c r="I345" s="4704"/>
      <c r="J345" s="4704"/>
      <c r="K345" s="4704"/>
      <c r="L345" s="4704"/>
      <c r="M345" s="4704"/>
      <c r="N345" s="4704"/>
      <c r="O345" s="4694"/>
      <c r="P345" s="4214" t="s">
        <v>3634</v>
      </c>
      <c r="Q345" s="4206" t="s">
        <v>2525</v>
      </c>
      <c r="R345" s="4215">
        <v>2.2070831542037461</v>
      </c>
      <c r="S345" s="4215">
        <v>4.5239653622049891</v>
      </c>
      <c r="T345" s="4215">
        <v>5.9972474849917603</v>
      </c>
      <c r="U345" s="4215">
        <v>3.1972111251914992</v>
      </c>
      <c r="V345" s="4215">
        <v>3.0379361785849457</v>
      </c>
      <c r="W345" s="4215">
        <v>3.596801553727738</v>
      </c>
      <c r="X345" s="4215">
        <v>2.7746238452613459</v>
      </c>
      <c r="Y345" s="4215">
        <v>2.6282887675960964</v>
      </c>
      <c r="Z345" s="4215">
        <v>2.0074199690998258</v>
      </c>
      <c r="AA345" s="4215">
        <v>2.510599679086583</v>
      </c>
      <c r="AB345" s="4215">
        <v>1.4724975475699618</v>
      </c>
      <c r="AC345" s="4215">
        <v>1.8306286465468269</v>
      </c>
      <c r="AD345" s="4215">
        <v>2.3238536050197918</v>
      </c>
      <c r="AE345" s="4215">
        <v>1.5097000486019678</v>
      </c>
      <c r="AF345" s="4215">
        <v>1.401734866315739</v>
      </c>
      <c r="AG345" s="4215">
        <v>1.7928954991541128</v>
      </c>
      <c r="AH345" s="4215">
        <v>1.6725023051797634</v>
      </c>
      <c r="AI345" s="4215">
        <v>2.1087974694541844</v>
      </c>
      <c r="AJ345" s="4215">
        <v>2.0899428056957317</v>
      </c>
      <c r="AK345" s="4215">
        <v>2.7949549603912791</v>
      </c>
      <c r="AL345" s="4215">
        <v>3.2929497987456395</v>
      </c>
      <c r="AM345" s="4215">
        <v>4.0315464449402709</v>
      </c>
      <c r="AN345" s="4215">
        <v>1.9633479852374125</v>
      </c>
      <c r="AO345" s="4215">
        <v>1.7595455059157483</v>
      </c>
      <c r="AP345" s="4215">
        <v>1.2137416267739807</v>
      </c>
      <c r="AQ345" s="4215">
        <v>2.0685267529751203</v>
      </c>
      <c r="AR345" s="4215">
        <v>1.698378724560853</v>
      </c>
      <c r="AS345" s="4215">
        <v>1.9234905883602007</v>
      </c>
      <c r="AT345" s="4215">
        <v>1.8849226038327092</v>
      </c>
      <c r="AU345" s="4215">
        <v>2.0916685482699693</v>
      </c>
      <c r="AV345" s="4215">
        <v>1.4303597841099029</v>
      </c>
      <c r="AW345" s="4215">
        <v>1.9031343831443361</v>
      </c>
      <c r="AX345" s="4215">
        <v>1.8198767443859016</v>
      </c>
      <c r="AY345" s="4215">
        <v>1.3379344467253327</v>
      </c>
      <c r="AZ345" s="4215">
        <v>1.9003009165887688</v>
      </c>
      <c r="BA345" s="4215">
        <v>1.8408348898410258</v>
      </c>
      <c r="BB345" s="4215">
        <v>3.7288431477301245</v>
      </c>
      <c r="BC345" s="4215">
        <v>3.0499216316706654</v>
      </c>
    </row>
    <row r="346" spans="1:55">
      <c r="A346" s="4699"/>
      <c r="B346" s="4704"/>
      <c r="C346" s="4704"/>
      <c r="D346" s="4704"/>
      <c r="E346" s="4704"/>
      <c r="F346" s="4704"/>
      <c r="G346" s="4704"/>
      <c r="H346" s="4704"/>
      <c r="I346" s="4704"/>
      <c r="J346" s="4704"/>
      <c r="K346" s="4704"/>
      <c r="L346" s="4704"/>
      <c r="M346" s="4704"/>
      <c r="N346" s="4704"/>
      <c r="O346" s="4694"/>
      <c r="P346" s="4214" t="s">
        <v>3642</v>
      </c>
      <c r="Q346" s="4188" t="s">
        <v>3643</v>
      </c>
      <c r="R346" s="4204"/>
      <c r="S346" s="4204"/>
      <c r="T346" s="4204"/>
      <c r="U346" s="4204"/>
      <c r="V346" s="4204"/>
      <c r="W346" s="4204"/>
      <c r="X346" s="4204"/>
      <c r="Y346" s="4204"/>
      <c r="Z346" s="4204"/>
      <c r="AA346" s="4204"/>
      <c r="AB346" s="4204"/>
      <c r="AC346" s="4204"/>
      <c r="AD346" s="4204"/>
      <c r="AE346" s="4204"/>
      <c r="AF346" s="4204"/>
      <c r="AG346" s="4204"/>
      <c r="AH346" s="4204"/>
      <c r="AI346" s="4204"/>
      <c r="AJ346" s="4204"/>
      <c r="AK346" s="4204"/>
      <c r="AL346" s="4204"/>
      <c r="AM346" s="4204"/>
      <c r="AN346" s="4204"/>
      <c r="AO346" s="4204"/>
      <c r="AP346" s="4204"/>
      <c r="AQ346" s="4204"/>
      <c r="AR346" s="4204"/>
      <c r="AS346" s="4204"/>
      <c r="AT346" s="4204"/>
      <c r="AU346" s="4204"/>
      <c r="AV346" s="4204"/>
      <c r="AW346" s="4204"/>
      <c r="AX346" s="4204"/>
      <c r="AY346" s="4204"/>
      <c r="AZ346" s="4204"/>
      <c r="BA346" s="4204"/>
      <c r="BB346" s="4223">
        <v>1.3881770549924832</v>
      </c>
      <c r="BC346" s="4223">
        <v>0</v>
      </c>
    </row>
    <row r="347" spans="1:55">
      <c r="A347" s="4699"/>
      <c r="B347" s="4704"/>
      <c r="C347" s="4704"/>
      <c r="D347" s="4704"/>
      <c r="E347" s="4704"/>
      <c r="F347" s="4704"/>
      <c r="G347" s="4704"/>
      <c r="H347" s="4704"/>
      <c r="I347" s="4704"/>
      <c r="J347" s="4704"/>
      <c r="K347" s="4704"/>
      <c r="L347" s="4704"/>
      <c r="M347" s="4704"/>
      <c r="N347" s="4704"/>
      <c r="O347" s="4694"/>
      <c r="P347" s="4289"/>
      <c r="Q347" s="4188"/>
      <c r="R347" s="4204"/>
      <c r="S347" s="4204"/>
      <c r="T347" s="4204"/>
      <c r="U347" s="4204"/>
      <c r="V347" s="4204"/>
      <c r="W347" s="4204"/>
      <c r="X347" s="4204"/>
      <c r="Y347" s="4204"/>
      <c r="Z347" s="4204"/>
      <c r="AA347" s="4204"/>
      <c r="AB347" s="4204"/>
      <c r="AC347" s="4204"/>
      <c r="AD347" s="4204"/>
      <c r="AE347" s="4204"/>
      <c r="AF347" s="4204"/>
      <c r="AG347" s="4204"/>
      <c r="AH347" s="4204"/>
      <c r="AI347" s="4204"/>
      <c r="AJ347" s="4204"/>
      <c r="AK347" s="4204"/>
      <c r="AL347" s="4204"/>
      <c r="AM347" s="4204"/>
      <c r="AN347" s="4204"/>
      <c r="AO347" s="4204"/>
      <c r="AP347" s="4204"/>
      <c r="AQ347" s="4204"/>
      <c r="AR347" s="4204"/>
      <c r="AS347" s="4204"/>
      <c r="AT347" s="4204"/>
      <c r="AU347" s="4204"/>
      <c r="AV347" s="4204"/>
      <c r="AW347" s="4204"/>
      <c r="AX347" s="4204"/>
      <c r="AY347" s="4204"/>
      <c r="AZ347" s="4204"/>
      <c r="BA347" s="4204"/>
      <c r="BB347" s="4204"/>
      <c r="BC347" s="4189"/>
    </row>
    <row r="348" spans="1:55">
      <c r="A348" s="4699"/>
      <c r="B348" s="4704"/>
      <c r="C348" s="4704"/>
      <c r="D348" s="4704"/>
      <c r="E348" s="4704"/>
      <c r="F348" s="4704"/>
      <c r="G348" s="4704"/>
      <c r="H348" s="4704"/>
      <c r="I348" s="4704"/>
      <c r="J348" s="4704"/>
      <c r="K348" s="4704"/>
      <c r="L348" s="4704"/>
      <c r="M348" s="4704"/>
      <c r="N348" s="4704"/>
      <c r="O348" s="4694"/>
      <c r="P348" s="4214"/>
      <c r="Q348" s="4188" t="s">
        <v>3635</v>
      </c>
      <c r="R348" s="4188"/>
      <c r="S348" s="4188"/>
      <c r="T348" s="4188"/>
      <c r="U348" s="4188"/>
      <c r="V348" s="4188"/>
      <c r="W348" s="4188"/>
      <c r="X348" s="4188"/>
      <c r="Y348" s="4188"/>
      <c r="Z348" s="4188"/>
      <c r="AA348" s="4188"/>
      <c r="AB348" s="4188"/>
      <c r="AC348" s="4188"/>
      <c r="AD348" s="4188"/>
      <c r="AE348" s="4188"/>
      <c r="AF348" s="4188"/>
      <c r="AG348" s="4188"/>
      <c r="AH348" s="4188"/>
      <c r="AI348" s="4188"/>
      <c r="AJ348" s="4188"/>
      <c r="AK348" s="4188"/>
      <c r="AL348" s="4188"/>
      <c r="AM348" s="4188"/>
      <c r="AN348" s="4188"/>
      <c r="AO348" s="4188"/>
      <c r="AP348" s="4188"/>
      <c r="AQ348" s="4188"/>
      <c r="AR348" s="4188"/>
      <c r="AS348" s="4188"/>
      <c r="AT348" s="4188"/>
      <c r="AU348" s="4188"/>
      <c r="AV348" s="4188"/>
      <c r="AW348" s="4188"/>
      <c r="AX348" s="4188"/>
      <c r="AY348" s="4188"/>
      <c r="AZ348" s="4189"/>
      <c r="BA348" s="4189"/>
      <c r="BB348" s="4189"/>
      <c r="BC348" s="4189"/>
    </row>
    <row r="349" spans="1:55">
      <c r="A349" s="4699"/>
      <c r="B349" s="4704"/>
      <c r="C349" s="4704"/>
      <c r="D349" s="4704"/>
      <c r="E349" s="4704"/>
      <c r="F349" s="4704"/>
      <c r="G349" s="4704"/>
      <c r="H349" s="4704"/>
      <c r="I349" s="4704"/>
      <c r="J349" s="4704"/>
      <c r="K349" s="4704"/>
      <c r="L349" s="4704"/>
      <c r="M349" s="4704"/>
      <c r="N349" s="4704"/>
      <c r="O349" s="4694"/>
      <c r="P349" s="4214"/>
      <c r="Q349" s="4188" t="s">
        <v>2528</v>
      </c>
      <c r="R349" s="4188"/>
      <c r="S349" s="4188"/>
      <c r="T349" s="4188"/>
      <c r="U349" s="4188"/>
      <c r="V349" s="4188"/>
      <c r="W349" s="4188"/>
      <c r="X349" s="4188"/>
      <c r="Y349" s="4188"/>
      <c r="Z349" s="4188"/>
      <c r="AA349" s="4188"/>
      <c r="AB349" s="4188"/>
      <c r="AC349" s="4188"/>
      <c r="AD349" s="4188"/>
      <c r="AE349" s="4188"/>
      <c r="AF349" s="4188"/>
      <c r="AG349" s="4188"/>
      <c r="AH349" s="4188"/>
      <c r="AI349" s="4188"/>
      <c r="AJ349" s="4188"/>
      <c r="AK349" s="4188"/>
      <c r="AL349" s="4188"/>
      <c r="AM349" s="4188"/>
      <c r="AN349" s="4188"/>
      <c r="AO349" s="4188"/>
      <c r="AP349" s="4188"/>
      <c r="AQ349" s="4188"/>
      <c r="AR349" s="4188"/>
      <c r="AS349" s="4188"/>
      <c r="AT349" s="4188"/>
      <c r="AU349" s="4188"/>
      <c r="AV349" s="4188"/>
      <c r="AW349" s="4188"/>
      <c r="AX349" s="4188"/>
      <c r="AY349" s="4188"/>
      <c r="AZ349" s="4214"/>
      <c r="BA349" s="4214"/>
      <c r="BB349" s="4214"/>
      <c r="BC349" s="4214"/>
    </row>
    <row r="350" spans="1:55">
      <c r="A350" s="4699"/>
      <c r="B350" s="4704"/>
      <c r="C350" s="4704"/>
      <c r="D350" s="4704"/>
      <c r="E350" s="4704"/>
      <c r="F350" s="4704"/>
      <c r="G350" s="4704"/>
      <c r="H350" s="4704"/>
      <c r="I350" s="4704"/>
      <c r="J350" s="4704"/>
      <c r="K350" s="4704"/>
      <c r="L350" s="4704"/>
      <c r="M350" s="4704"/>
      <c r="N350" s="4704"/>
      <c r="O350" s="4694"/>
      <c r="P350" s="4214"/>
      <c r="Q350" s="4188" t="s">
        <v>3636</v>
      </c>
      <c r="R350" s="4274"/>
      <c r="S350" s="4274"/>
      <c r="T350" s="4274"/>
      <c r="U350" s="4274"/>
      <c r="V350" s="4274"/>
      <c r="W350" s="4274"/>
      <c r="X350" s="4274"/>
      <c r="Y350" s="4274"/>
      <c r="Z350" s="4274"/>
      <c r="AA350" s="4274"/>
      <c r="AB350" s="4274"/>
      <c r="AC350" s="4274"/>
      <c r="AD350" s="4274"/>
      <c r="AE350" s="4274"/>
      <c r="AF350" s="4274"/>
      <c r="AG350" s="4274"/>
      <c r="AH350" s="4274"/>
      <c r="AI350" s="4274"/>
      <c r="AJ350" s="4274"/>
      <c r="AK350" s="4274"/>
      <c r="AL350" s="4274"/>
      <c r="AM350" s="4274"/>
      <c r="AN350" s="4274"/>
      <c r="AO350" s="4274"/>
      <c r="AP350" s="4274"/>
      <c r="AQ350" s="4274"/>
      <c r="AR350" s="4274"/>
      <c r="AS350" s="4274"/>
      <c r="AT350" s="4274"/>
      <c r="AU350" s="4274"/>
      <c r="AV350" s="4274"/>
      <c r="AW350" s="4274"/>
      <c r="AX350" s="4274"/>
      <c r="AY350" s="4274"/>
      <c r="AZ350" s="4189"/>
      <c r="BA350" s="4189"/>
      <c r="BB350" s="4189"/>
      <c r="BC350" s="4189"/>
    </row>
    <row r="351" spans="1:55">
      <c r="A351" s="4699"/>
      <c r="B351" s="4704"/>
      <c r="C351" s="4704"/>
      <c r="D351" s="4704"/>
      <c r="E351" s="4704"/>
      <c r="F351" s="4704"/>
      <c r="G351" s="4704"/>
      <c r="H351" s="4704"/>
      <c r="I351" s="4704"/>
      <c r="J351" s="4704"/>
      <c r="K351" s="4704"/>
      <c r="L351" s="4704"/>
      <c r="M351" s="4704"/>
      <c r="N351" s="4704"/>
      <c r="O351" s="4694"/>
      <c r="P351" s="4214"/>
      <c r="Q351" s="4188" t="s">
        <v>3639</v>
      </c>
      <c r="R351" s="4274"/>
      <c r="S351" s="4274"/>
      <c r="T351" s="4274"/>
      <c r="U351" s="4274"/>
      <c r="V351" s="4274"/>
      <c r="W351" s="4274"/>
      <c r="X351" s="4274"/>
      <c r="Y351" s="4274"/>
      <c r="Z351" s="4274"/>
      <c r="AA351" s="4274"/>
      <c r="AB351" s="4274"/>
      <c r="AC351" s="4274"/>
      <c r="AD351" s="4274"/>
      <c r="AE351" s="4274"/>
      <c r="AF351" s="4274"/>
      <c r="AG351" s="4274"/>
      <c r="AH351" s="4274"/>
      <c r="AI351" s="4274"/>
      <c r="AJ351" s="4274"/>
      <c r="AK351" s="4274"/>
      <c r="AL351" s="4274"/>
      <c r="AM351" s="4274"/>
      <c r="AN351" s="4274"/>
      <c r="AO351" s="4274"/>
      <c r="AP351" s="4274"/>
      <c r="AQ351" s="4274"/>
      <c r="AR351" s="4274"/>
      <c r="AS351" s="4274"/>
      <c r="AT351" s="4274"/>
      <c r="AU351" s="4274"/>
      <c r="AV351" s="4274"/>
      <c r="AW351" s="4274"/>
      <c r="AX351" s="4274"/>
      <c r="AY351" s="4274"/>
      <c r="AZ351" s="4189"/>
      <c r="BA351" s="4189"/>
      <c r="BB351" s="4189"/>
      <c r="BC351" s="4189"/>
    </row>
    <row r="352" spans="1:55">
      <c r="A352" s="4699"/>
      <c r="B352" s="4704"/>
      <c r="C352" s="4704"/>
      <c r="D352" s="4704"/>
      <c r="E352" s="4704"/>
      <c r="F352" s="4704"/>
      <c r="G352" s="4704"/>
      <c r="H352" s="4704"/>
      <c r="I352" s="4704"/>
      <c r="J352" s="4704"/>
      <c r="K352" s="4704"/>
      <c r="L352" s="4704"/>
      <c r="M352" s="4704"/>
      <c r="N352" s="4704"/>
      <c r="O352" s="4694"/>
      <c r="P352" s="4214"/>
      <c r="Q352" s="4225" t="s">
        <v>3637</v>
      </c>
      <c r="R352" s="4214"/>
      <c r="S352" s="4214"/>
      <c r="T352" s="4214"/>
      <c r="U352" s="4214"/>
      <c r="V352" s="4214"/>
      <c r="W352" s="4214"/>
      <c r="X352" s="4214"/>
      <c r="Y352" s="4214"/>
      <c r="Z352" s="4214"/>
      <c r="AA352" s="4191"/>
      <c r="AB352" s="4191"/>
      <c r="AC352" s="4191"/>
      <c r="AD352" s="4191"/>
      <c r="AE352" s="4191"/>
      <c r="AF352" s="4191"/>
      <c r="AG352" s="4195"/>
      <c r="AH352" s="4195"/>
      <c r="AI352" s="4189"/>
      <c r="AJ352" s="4189"/>
      <c r="AK352" s="4191"/>
      <c r="AL352" s="4189"/>
      <c r="AM352" s="4189"/>
      <c r="AN352" s="4189"/>
      <c r="AO352" s="4189"/>
      <c r="AP352" s="4189"/>
      <c r="AQ352" s="4189"/>
      <c r="AR352" s="4189"/>
      <c r="AS352" s="4189"/>
      <c r="AT352" s="4189"/>
      <c r="AU352" s="4189"/>
      <c r="AV352" s="4189"/>
      <c r="AW352" s="4189"/>
      <c r="AX352" s="4189"/>
      <c r="AY352" s="4189"/>
      <c r="AZ352" s="4189"/>
      <c r="BA352" s="4189"/>
      <c r="BB352" s="4189"/>
      <c r="BC352" s="4189"/>
    </row>
    <row r="353" spans="1:55">
      <c r="A353" s="4699"/>
      <c r="B353" s="4704"/>
      <c r="C353" s="4704"/>
      <c r="D353" s="4704"/>
      <c r="E353" s="4704"/>
      <c r="F353" s="4704"/>
      <c r="G353" s="4704"/>
      <c r="H353" s="4704"/>
      <c r="I353" s="4704"/>
      <c r="J353" s="4704"/>
      <c r="K353" s="4704"/>
      <c r="L353" s="4704"/>
      <c r="M353" s="4704"/>
      <c r="N353" s="4704"/>
      <c r="O353" s="4694"/>
    </row>
    <row r="354" spans="1:55">
      <c r="A354" s="4699"/>
      <c r="B354" s="4704"/>
      <c r="C354" s="4704"/>
      <c r="D354" s="4704"/>
      <c r="E354" s="4704"/>
      <c r="F354" s="4704"/>
      <c r="G354" s="4704"/>
      <c r="H354" s="4704"/>
      <c r="I354" s="4704"/>
      <c r="J354" s="4704"/>
      <c r="K354" s="4704"/>
      <c r="L354" s="4704"/>
      <c r="M354" s="4704"/>
      <c r="N354" s="4704"/>
      <c r="O354" s="4694"/>
    </row>
    <row r="355" spans="1:55" s="4312" customFormat="1" ht="21">
      <c r="A355" s="4700"/>
      <c r="B355" s="4706"/>
      <c r="C355" s="4706"/>
      <c r="D355" s="4706"/>
      <c r="E355" s="4706"/>
      <c r="F355" s="4706"/>
      <c r="G355" s="4706"/>
      <c r="H355" s="4706"/>
      <c r="I355" s="4706"/>
      <c r="J355" s="4706"/>
      <c r="K355" s="4706"/>
      <c r="L355" s="4706"/>
      <c r="M355" s="4706"/>
      <c r="N355" s="4706"/>
      <c r="O355" s="4695"/>
      <c r="P355" s="4307"/>
      <c r="Q355" s="4308" t="s">
        <v>2487</v>
      </c>
      <c r="R355" s="4309"/>
      <c r="S355" s="4309"/>
      <c r="T355" s="4309"/>
      <c r="U355" s="4309"/>
      <c r="V355" s="4309"/>
      <c r="W355" s="4309"/>
      <c r="X355" s="4309"/>
      <c r="Y355" s="4309"/>
      <c r="Z355" s="4309"/>
      <c r="AA355" s="4309"/>
      <c r="AB355" s="4309"/>
      <c r="AC355" s="4309"/>
      <c r="AD355" s="4309"/>
      <c r="AE355" s="4310"/>
      <c r="AF355" s="4309"/>
      <c r="AG355" s="4309"/>
      <c r="AH355" s="4309"/>
      <c r="AI355" s="4309"/>
      <c r="AJ355" s="4309"/>
      <c r="AK355" s="4309"/>
      <c r="AL355" s="4309"/>
      <c r="AM355" s="4309"/>
      <c r="AN355" s="4309"/>
      <c r="AO355" s="4309"/>
      <c r="AP355" s="4309"/>
      <c r="AQ355" s="4309"/>
      <c r="AR355" s="4309"/>
      <c r="AS355" s="4311"/>
      <c r="AT355" s="4311"/>
      <c r="AU355" s="4311"/>
      <c r="AV355" s="4311"/>
      <c r="AW355" s="4311"/>
      <c r="AX355" s="4311"/>
      <c r="AY355" s="4309"/>
      <c r="AZ355" s="4309"/>
      <c r="BA355" s="4309"/>
      <c r="BB355" s="4309"/>
      <c r="BC355" s="4309"/>
    </row>
    <row r="356" spans="1:55" s="3235" customFormat="1" ht="18">
      <c r="A356" s="4698"/>
      <c r="B356" s="4703"/>
      <c r="C356" s="4703"/>
      <c r="D356" s="4703"/>
      <c r="E356" s="4703"/>
      <c r="F356" s="4703"/>
      <c r="G356" s="4703"/>
      <c r="H356" s="4703"/>
      <c r="I356" s="4703"/>
      <c r="J356" s="4703"/>
      <c r="K356" s="4703"/>
      <c r="L356" s="4703"/>
      <c r="M356" s="4703"/>
      <c r="N356" s="4703"/>
      <c r="O356" s="4693"/>
      <c r="P356" s="4261"/>
      <c r="Q356" s="4262" t="s">
        <v>3596</v>
      </c>
      <c r="R356" s="4263"/>
      <c r="S356" s="4263"/>
      <c r="T356" s="4263"/>
      <c r="U356" s="4263"/>
      <c r="V356" s="4263"/>
      <c r="W356" s="4263"/>
      <c r="X356" s="4263"/>
      <c r="Y356" s="4263"/>
      <c r="Z356" s="4263"/>
      <c r="AA356" s="4264"/>
      <c r="AB356" s="4263"/>
      <c r="AC356" s="4263"/>
      <c r="AD356" s="4263"/>
      <c r="AE356" s="4265"/>
      <c r="AF356" s="4266"/>
      <c r="AG356" s="4266"/>
      <c r="AH356" s="4267"/>
      <c r="AI356" s="4263"/>
      <c r="AJ356" s="4263"/>
      <c r="AK356" s="4264"/>
      <c r="AL356" s="4263"/>
      <c r="AM356" s="4263"/>
      <c r="AN356" s="4263"/>
      <c r="AO356" s="4263"/>
      <c r="AP356" s="4263"/>
      <c r="AQ356" s="4263"/>
      <c r="AR356" s="4268"/>
      <c r="AS356" s="4268"/>
      <c r="AT356" s="4268"/>
      <c r="AU356" s="4268"/>
      <c r="AV356" s="4268"/>
      <c r="AW356" s="4268"/>
      <c r="AX356" s="4268"/>
      <c r="AY356" s="4263"/>
      <c r="AZ356" s="4263"/>
      <c r="BA356" s="4263"/>
      <c r="BB356" s="4263"/>
      <c r="BC356" s="4263"/>
    </row>
    <row r="357" spans="1:55" ht="15.75">
      <c r="A357" s="4699"/>
      <c r="B357" s="4704"/>
      <c r="C357" s="4704"/>
      <c r="D357" s="4704"/>
      <c r="E357" s="4704"/>
      <c r="F357" s="4704"/>
      <c r="G357" s="4704"/>
      <c r="H357" s="4704"/>
      <c r="I357" s="4704"/>
      <c r="J357" s="4704"/>
      <c r="K357" s="4704"/>
      <c r="L357" s="4704"/>
      <c r="M357" s="4704"/>
      <c r="N357" s="4704"/>
      <c r="O357" s="4694"/>
      <c r="P357" s="4213"/>
      <c r="Q357" s="4213"/>
      <c r="R357" s="4294"/>
      <c r="S357" s="4294"/>
      <c r="T357" s="4294"/>
      <c r="U357" s="4294"/>
      <c r="V357" s="4294"/>
      <c r="W357" s="4294"/>
      <c r="X357" s="4294"/>
      <c r="Y357" s="4294"/>
      <c r="Z357" s="4294"/>
      <c r="AA357" s="4294"/>
      <c r="AB357" s="4294"/>
      <c r="AC357" s="4294"/>
      <c r="AD357" s="4294"/>
      <c r="AE357" s="4294"/>
      <c r="AF357" s="4294"/>
      <c r="AG357" s="4294"/>
      <c r="AH357" s="4294"/>
      <c r="AI357" s="4294"/>
      <c r="AJ357" s="4294"/>
      <c r="AK357" s="4294"/>
      <c r="AL357" s="4294"/>
      <c r="AM357" s="4294"/>
      <c r="AN357" s="4294"/>
      <c r="AO357" s="4294"/>
      <c r="AP357" s="4294"/>
      <c r="AQ357" s="4294"/>
      <c r="AR357" s="4294"/>
      <c r="AS357" s="4294"/>
      <c r="AT357" s="4294"/>
      <c r="AU357" s="4294"/>
      <c r="AV357" s="4294"/>
      <c r="AW357" s="4294"/>
      <c r="AX357" s="4294"/>
      <c r="AY357" s="4294"/>
      <c r="AZ357" s="4295"/>
      <c r="BA357" s="4295"/>
      <c r="BB357" s="4213"/>
      <c r="BC357" s="4213"/>
    </row>
    <row r="358" spans="1:55">
      <c r="A358" s="4699"/>
      <c r="B358" s="4704"/>
      <c r="C358" s="4704"/>
      <c r="D358" s="4704"/>
      <c r="E358" s="4704"/>
      <c r="F358" s="4704"/>
      <c r="G358" s="4704"/>
      <c r="H358" s="4704"/>
      <c r="I358" s="4704"/>
      <c r="J358" s="4704"/>
      <c r="K358" s="4704"/>
      <c r="L358" s="4704"/>
      <c r="M358" s="4704"/>
      <c r="N358" s="4704"/>
      <c r="O358" s="4694"/>
      <c r="P358" s="4188"/>
      <c r="Q358" s="4287" t="s">
        <v>2489</v>
      </c>
      <c r="R358" s="4287">
        <v>1980</v>
      </c>
      <c r="S358" s="4287">
        <v>1981</v>
      </c>
      <c r="T358" s="4287">
        <v>1982</v>
      </c>
      <c r="U358" s="4287">
        <v>1983</v>
      </c>
      <c r="V358" s="4287">
        <v>1984</v>
      </c>
      <c r="W358" s="4287">
        <v>1985</v>
      </c>
      <c r="X358" s="4287">
        <v>1986</v>
      </c>
      <c r="Y358" s="4287">
        <v>1987</v>
      </c>
      <c r="Z358" s="4287">
        <v>1988</v>
      </c>
      <c r="AA358" s="4287">
        <v>1989</v>
      </c>
      <c r="AB358" s="4287">
        <v>1990</v>
      </c>
      <c r="AC358" s="4287">
        <v>1991</v>
      </c>
      <c r="AD358" s="4287">
        <v>1992</v>
      </c>
      <c r="AE358" s="4287">
        <v>1993</v>
      </c>
      <c r="AF358" s="4287">
        <v>1994</v>
      </c>
      <c r="AG358" s="4287">
        <v>1995</v>
      </c>
      <c r="AH358" s="4287">
        <v>1996</v>
      </c>
      <c r="AI358" s="4287">
        <v>1997</v>
      </c>
      <c r="AJ358" s="4287">
        <v>1998</v>
      </c>
      <c r="AK358" s="4287">
        <v>1999</v>
      </c>
      <c r="AL358" s="4287">
        <v>2000</v>
      </c>
      <c r="AM358" s="4287">
        <v>2001</v>
      </c>
      <c r="AN358" s="4287">
        <v>2002</v>
      </c>
      <c r="AO358" s="4287">
        <v>2003</v>
      </c>
      <c r="AP358" s="4287">
        <v>2004</v>
      </c>
      <c r="AQ358" s="4287">
        <v>2005</v>
      </c>
      <c r="AR358" s="4287">
        <v>2006</v>
      </c>
      <c r="AS358" s="4287">
        <v>2007</v>
      </c>
      <c r="AT358" s="4287">
        <v>2008</v>
      </c>
      <c r="AU358" s="4287">
        <v>2009</v>
      </c>
      <c r="AV358" s="4287">
        <v>2010</v>
      </c>
      <c r="AW358" s="4287">
        <v>2011</v>
      </c>
      <c r="AX358" s="4287">
        <v>2012</v>
      </c>
      <c r="AY358" s="4287">
        <v>2013</v>
      </c>
      <c r="AZ358" s="4287">
        <v>2014</v>
      </c>
      <c r="BA358" s="4287">
        <v>2015</v>
      </c>
      <c r="BB358" s="4287">
        <v>2016</v>
      </c>
      <c r="BC358" s="4287">
        <v>2017</v>
      </c>
    </row>
    <row r="359" spans="1:55">
      <c r="A359" s="4699"/>
      <c r="B359" s="4704"/>
      <c r="C359" s="4704"/>
      <c r="D359" s="4704"/>
      <c r="E359" s="4704"/>
      <c r="F359" s="4704"/>
      <c r="G359" s="4704"/>
      <c r="H359" s="4704"/>
      <c r="I359" s="4704"/>
      <c r="J359" s="4704"/>
      <c r="K359" s="4704"/>
      <c r="L359" s="4704"/>
      <c r="M359" s="4704"/>
      <c r="N359" s="4704"/>
      <c r="O359" s="4694"/>
      <c r="P359" s="4214"/>
      <c r="Q359" s="4188"/>
      <c r="R359" s="4188"/>
      <c r="S359" s="4188"/>
      <c r="T359" s="4188"/>
      <c r="U359" s="4188"/>
      <c r="V359" s="4188"/>
      <c r="W359" s="4188"/>
      <c r="X359" s="4188"/>
      <c r="Y359" s="4188"/>
      <c r="Z359" s="4188"/>
      <c r="AA359" s="4188"/>
      <c r="AB359" s="4188"/>
      <c r="AC359" s="4188"/>
      <c r="AD359" s="4188"/>
      <c r="AE359" s="4188"/>
      <c r="AF359" s="4188"/>
      <c r="AG359" s="4188"/>
      <c r="AH359" s="4188"/>
      <c r="AI359" s="4188"/>
      <c r="AJ359" s="4188"/>
      <c r="AK359" s="4188"/>
      <c r="AL359" s="4188"/>
      <c r="AM359" s="4188"/>
      <c r="AN359" s="4188"/>
      <c r="AO359" s="4188"/>
      <c r="AP359" s="4188"/>
      <c r="AQ359" s="4188"/>
      <c r="AR359" s="4188"/>
      <c r="AS359" s="4188"/>
      <c r="AT359" s="4188"/>
      <c r="AU359" s="4188"/>
      <c r="AV359" s="4188"/>
      <c r="AW359" s="4188"/>
      <c r="AX359" s="4188"/>
      <c r="AY359" s="4188"/>
      <c r="AZ359" s="4188"/>
      <c r="BA359" s="4188"/>
      <c r="BB359" s="4188"/>
      <c r="BC359" s="4188"/>
    </row>
    <row r="360" spans="1:55">
      <c r="A360" s="4699"/>
      <c r="B360" s="4704"/>
      <c r="C360" s="4704"/>
      <c r="D360" s="4704"/>
      <c r="E360" s="4704"/>
      <c r="F360" s="4704"/>
      <c r="G360" s="4704"/>
      <c r="H360" s="4704"/>
      <c r="I360" s="4704"/>
      <c r="J360" s="4704"/>
      <c r="K360" s="4704"/>
      <c r="L360" s="4704"/>
      <c r="M360" s="4704"/>
      <c r="N360" s="4704"/>
      <c r="O360" s="4694"/>
      <c r="P360" s="4188" t="s">
        <v>3597</v>
      </c>
      <c r="Q360" s="4206" t="s">
        <v>2490</v>
      </c>
      <c r="R360" s="4296">
        <v>1.2366963904664272</v>
      </c>
      <c r="S360" s="4296">
        <v>2.7068143053242508</v>
      </c>
      <c r="T360" s="4296">
        <v>7.0569752559170089</v>
      </c>
      <c r="U360" s="4296">
        <v>32.001459166682864</v>
      </c>
      <c r="V360" s="4296">
        <v>228.37241089398825</v>
      </c>
      <c r="W360" s="4296">
        <v>1780.4300112664007</v>
      </c>
      <c r="X360" s="4296">
        <v>3269.2206375606702</v>
      </c>
      <c r="Y360" s="4296">
        <v>8.1709174237140036</v>
      </c>
      <c r="Z360" s="4296">
        <v>35.261313761036298</v>
      </c>
      <c r="AA360" s="4297">
        <v>1081.7827811788329</v>
      </c>
      <c r="AB360" s="4297">
        <v>19759.521068306403</v>
      </c>
      <c r="AC360" s="4297">
        <v>51371.632500926746</v>
      </c>
      <c r="AD360" s="4297">
        <v>66055.038837375643</v>
      </c>
      <c r="AE360" s="4297">
        <v>75001.781517734082</v>
      </c>
      <c r="AF360" s="4297">
        <v>81937.666176755825</v>
      </c>
      <c r="AG360" s="4297">
        <v>83717.124986131559</v>
      </c>
      <c r="AH360" s="4297">
        <v>83127.598908174768</v>
      </c>
      <c r="AI360" s="4297">
        <v>88902.424265081077</v>
      </c>
      <c r="AJ360" s="4297">
        <v>92554.278454381958</v>
      </c>
      <c r="AK360" s="4297">
        <v>97057.552491124836</v>
      </c>
      <c r="AL360" s="4297">
        <v>96143.162153779151</v>
      </c>
      <c r="AM360" s="4297">
        <v>95649.787498322607</v>
      </c>
      <c r="AN360" s="4297">
        <v>90984.359167883274</v>
      </c>
      <c r="AO360" s="4297">
        <v>110703.31336398698</v>
      </c>
      <c r="AP360" s="4297">
        <v>129041.48019344109</v>
      </c>
      <c r="AQ360" s="4297">
        <v>169268.43648034104</v>
      </c>
      <c r="AR360" s="4297">
        <v>212233.24633182681</v>
      </c>
      <c r="AS360" s="4297">
        <v>291375.82225995406</v>
      </c>
      <c r="AT360" s="4297">
        <v>394368.58793621033</v>
      </c>
      <c r="AU360" s="4297">
        <v>497752.53634466173</v>
      </c>
      <c r="AV360" s="4297">
        <v>635942.51418116514</v>
      </c>
      <c r="AW360" s="4297">
        <v>871755.6156033891</v>
      </c>
      <c r="AX360" s="4297">
        <v>1088910.175772103</v>
      </c>
      <c r="AY360" s="4297">
        <v>1434958.7396225394</v>
      </c>
      <c r="AZ360" s="4297">
        <v>2059689.1613770369</v>
      </c>
      <c r="BA360" s="4297">
        <v>2756712.2028270434</v>
      </c>
      <c r="BB360" s="4297">
        <v>3892040.9458354926</v>
      </c>
      <c r="BC360" s="4297">
        <v>4928819.1946767326</v>
      </c>
    </row>
    <row r="361" spans="1:55">
      <c r="A361" s="4699"/>
      <c r="B361" s="4704"/>
      <c r="C361" s="4704"/>
      <c r="D361" s="4704"/>
      <c r="E361" s="4704"/>
      <c r="F361" s="4704"/>
      <c r="G361" s="4704"/>
      <c r="H361" s="4704"/>
      <c r="I361" s="4704"/>
      <c r="J361" s="4704"/>
      <c r="K361" s="4704"/>
      <c r="L361" s="4704"/>
      <c r="M361" s="4704"/>
      <c r="N361" s="4704"/>
      <c r="O361" s="4694"/>
      <c r="P361" s="4189"/>
      <c r="Q361" s="4212"/>
      <c r="R361" s="4298"/>
      <c r="S361" s="4298"/>
      <c r="T361" s="4298"/>
      <c r="U361" s="4298"/>
      <c r="V361" s="4298"/>
      <c r="W361" s="4298"/>
      <c r="X361" s="4298"/>
      <c r="Y361" s="4298"/>
      <c r="Z361" s="4298"/>
      <c r="AA361" s="4299"/>
      <c r="AB361" s="4299"/>
      <c r="AC361" s="4299"/>
      <c r="AD361" s="4299"/>
      <c r="AE361" s="4299"/>
      <c r="AF361" s="4299"/>
      <c r="AG361" s="4299"/>
      <c r="AH361" s="4299"/>
      <c r="AI361" s="4299"/>
      <c r="AJ361" s="4299"/>
      <c r="AK361" s="4299"/>
      <c r="AL361" s="4299"/>
      <c r="AM361" s="4299"/>
      <c r="AN361" s="4299"/>
      <c r="AO361" s="4299"/>
      <c r="AP361" s="4299"/>
      <c r="AQ361" s="4299"/>
      <c r="AR361" s="4299"/>
      <c r="AS361" s="4299"/>
      <c r="AT361" s="4299"/>
      <c r="AU361" s="4299"/>
      <c r="AV361" s="4299"/>
      <c r="AW361" s="4299"/>
      <c r="AX361" s="4299"/>
      <c r="AY361" s="4299"/>
      <c r="AZ361" s="4299"/>
      <c r="BA361" s="4299"/>
      <c r="BB361" s="4299"/>
      <c r="BC361" s="4299"/>
    </row>
    <row r="362" spans="1:55">
      <c r="A362" s="4699"/>
      <c r="B362" s="4704"/>
      <c r="C362" s="4704"/>
      <c r="D362" s="4704"/>
      <c r="E362" s="4704"/>
      <c r="F362" s="4704"/>
      <c r="G362" s="4704"/>
      <c r="H362" s="4704"/>
      <c r="I362" s="4704"/>
      <c r="J362" s="4704"/>
      <c r="K362" s="4704"/>
      <c r="L362" s="4704"/>
      <c r="M362" s="4704"/>
      <c r="N362" s="4704"/>
      <c r="O362" s="4694"/>
      <c r="P362" s="4188"/>
      <c r="Q362" s="4206" t="s">
        <v>3640</v>
      </c>
      <c r="R362" s="4296">
        <v>1.1384905904664273</v>
      </c>
      <c r="S362" s="4296">
        <v>2.2983143053242507</v>
      </c>
      <c r="T362" s="4296">
        <v>5.5184752559170089</v>
      </c>
      <c r="U362" s="4296">
        <v>27.917459166682864</v>
      </c>
      <c r="V362" s="4296">
        <v>201.98819899398825</v>
      </c>
      <c r="W362" s="4296">
        <v>1561.7666312664007</v>
      </c>
      <c r="X362" s="4296">
        <v>2981.2706375606704</v>
      </c>
      <c r="Y362" s="4296">
        <v>7.531136923714004</v>
      </c>
      <c r="Z362" s="4296">
        <v>32.785456361036296</v>
      </c>
      <c r="AA362" s="4297">
        <v>985.53787703690568</v>
      </c>
      <c r="AB362" s="4297">
        <v>18737.064612944294</v>
      </c>
      <c r="AC362" s="4297">
        <v>48075.259282547486</v>
      </c>
      <c r="AD362" s="4297">
        <v>60797.367678260038</v>
      </c>
      <c r="AE362" s="4297">
        <v>70629.36122866669</v>
      </c>
      <c r="AF362" s="4297">
        <v>77424.174817479041</v>
      </c>
      <c r="AG362" s="4297">
        <v>77936.159498915542</v>
      </c>
      <c r="AH362" s="4297">
        <v>77116.012634062135</v>
      </c>
      <c r="AI362" s="4297">
        <v>81074.407800965433</v>
      </c>
      <c r="AJ362" s="4297">
        <v>84505.751287733467</v>
      </c>
      <c r="AK362" s="4297">
        <v>86951.299801300091</v>
      </c>
      <c r="AL362" s="4297">
        <v>84020.883488838968</v>
      </c>
      <c r="AM362" s="4297">
        <v>81360.270771095471</v>
      </c>
      <c r="AN362" s="4297">
        <v>82747.945989363332</v>
      </c>
      <c r="AO362" s="4297">
        <v>101610.95461336533</v>
      </c>
      <c r="AP362" s="4297">
        <v>121389.54288743624</v>
      </c>
      <c r="AQ362" s="4297">
        <v>156389.49553530436</v>
      </c>
      <c r="AR362" s="4297">
        <v>198823.95516540689</v>
      </c>
      <c r="AS362" s="4297">
        <v>272676.11685681262</v>
      </c>
      <c r="AT362" s="4297">
        <v>371197.47300230444</v>
      </c>
      <c r="AU362" s="4297">
        <v>469607.59684251319</v>
      </c>
      <c r="AV362" s="4297">
        <v>609509.55710544484</v>
      </c>
      <c r="AW362" s="4297">
        <v>826227.29514795076</v>
      </c>
      <c r="AX362" s="4297">
        <v>1035263.6225702947</v>
      </c>
      <c r="AY362" s="4297">
        <v>1382837.3268556099</v>
      </c>
      <c r="AZ362" s="4297">
        <v>1961239.9039201639</v>
      </c>
      <c r="BA362" s="4297">
        <v>2631343.8062089216</v>
      </c>
      <c r="BB362" s="4297">
        <v>3557573.2153589232</v>
      </c>
      <c r="BC362" s="4297">
        <v>4565232.1203276385</v>
      </c>
    </row>
    <row r="363" spans="1:55">
      <c r="A363" s="4699"/>
      <c r="B363" s="4704"/>
      <c r="C363" s="4704"/>
      <c r="D363" s="4704"/>
      <c r="E363" s="4704"/>
      <c r="F363" s="4704"/>
      <c r="G363" s="4704"/>
      <c r="H363" s="4704"/>
      <c r="I363" s="4704"/>
      <c r="J363" s="4704"/>
      <c r="K363" s="4704"/>
      <c r="L363" s="4704"/>
      <c r="M363" s="4704"/>
      <c r="N363" s="4704"/>
      <c r="O363" s="4694"/>
      <c r="P363" s="4189"/>
      <c r="Q363" s="4212"/>
      <c r="R363" s="4298"/>
      <c r="S363" s="4298"/>
      <c r="T363" s="4298"/>
      <c r="U363" s="4298"/>
      <c r="V363" s="4298"/>
      <c r="W363" s="4298"/>
      <c r="X363" s="4298"/>
      <c r="Y363" s="4298"/>
      <c r="Z363" s="4298"/>
      <c r="AA363" s="4299"/>
      <c r="AB363" s="4299"/>
      <c r="AC363" s="4299"/>
      <c r="AD363" s="4299"/>
      <c r="AE363" s="4299"/>
      <c r="AF363" s="4299"/>
      <c r="AG363" s="4299"/>
      <c r="AH363" s="4299"/>
      <c r="AI363" s="4299"/>
      <c r="AJ363" s="4299"/>
      <c r="AK363" s="4299"/>
      <c r="AL363" s="4299"/>
      <c r="AM363" s="4299"/>
      <c r="AN363" s="4299"/>
      <c r="AO363" s="4299"/>
      <c r="AP363" s="4299"/>
      <c r="AQ363" s="4299"/>
      <c r="AR363" s="4299"/>
      <c r="AS363" s="4299"/>
      <c r="AT363" s="4299"/>
      <c r="AU363" s="4299"/>
      <c r="AV363" s="4299"/>
      <c r="AW363" s="4299"/>
      <c r="AX363" s="4299"/>
      <c r="AY363" s="4299"/>
      <c r="AZ363" s="4299"/>
      <c r="BA363" s="4299"/>
      <c r="BB363" s="4299"/>
      <c r="BC363" s="4299"/>
    </row>
    <row r="364" spans="1:55">
      <c r="A364" s="4699"/>
      <c r="B364" s="4704"/>
      <c r="C364" s="4704"/>
      <c r="D364" s="4704"/>
      <c r="E364" s="4704"/>
      <c r="F364" s="4704"/>
      <c r="G364" s="4704"/>
      <c r="H364" s="4704"/>
      <c r="I364" s="4704"/>
      <c r="J364" s="4704"/>
      <c r="K364" s="4704"/>
      <c r="L364" s="4704"/>
      <c r="M364" s="4704"/>
      <c r="N364" s="4704"/>
      <c r="O364" s="4694"/>
      <c r="P364" s="4214"/>
      <c r="Q364" s="4188"/>
      <c r="R364" s="4300"/>
      <c r="S364" s="4300"/>
      <c r="T364" s="4300"/>
      <c r="U364" s="4300"/>
      <c r="V364" s="4300"/>
      <c r="W364" s="4300"/>
      <c r="X364" s="4300"/>
      <c r="Y364" s="4300"/>
      <c r="Z364" s="4300"/>
      <c r="AA364" s="4301"/>
      <c r="AB364" s="4301"/>
      <c r="AC364" s="4301"/>
      <c r="AD364" s="4301"/>
      <c r="AE364" s="4301"/>
      <c r="AF364" s="4301"/>
      <c r="AG364" s="4301"/>
      <c r="AH364" s="4301"/>
      <c r="AI364" s="4301"/>
      <c r="AJ364" s="4301"/>
      <c r="AK364" s="4301"/>
      <c r="AL364" s="4301"/>
      <c r="AM364" s="4301"/>
      <c r="AN364" s="4301"/>
      <c r="AO364" s="4301"/>
      <c r="AP364" s="4301"/>
      <c r="AQ364" s="4301"/>
      <c r="AR364" s="4301"/>
      <c r="AS364" s="4301"/>
      <c r="AT364" s="4301"/>
      <c r="AU364" s="4301"/>
      <c r="AV364" s="4301"/>
      <c r="AW364" s="4301"/>
      <c r="AX364" s="4301"/>
      <c r="AY364" s="4301"/>
      <c r="AZ364" s="4301"/>
      <c r="BA364" s="4301"/>
      <c r="BB364" s="4301"/>
      <c r="BC364" s="4301"/>
    </row>
    <row r="365" spans="1:55">
      <c r="A365" s="4699"/>
      <c r="B365" s="4704"/>
      <c r="C365" s="4704"/>
      <c r="D365" s="4704"/>
      <c r="E365" s="4704"/>
      <c r="F365" s="4704"/>
      <c r="G365" s="4704"/>
      <c r="H365" s="4704"/>
      <c r="I365" s="4704"/>
      <c r="J365" s="4704"/>
      <c r="K365" s="4704"/>
      <c r="L365" s="4704"/>
      <c r="M365" s="4704"/>
      <c r="N365" s="4704"/>
      <c r="O365" s="4694"/>
      <c r="P365" s="4214" t="s">
        <v>3599</v>
      </c>
      <c r="Q365" s="4206" t="s">
        <v>2491</v>
      </c>
      <c r="R365" s="4296">
        <v>0.22869436424338563</v>
      </c>
      <c r="S365" s="4296">
        <v>0.45277034600560867</v>
      </c>
      <c r="T365" s="4296">
        <v>1.0955892499691462</v>
      </c>
      <c r="U365" s="4296">
        <v>5.2745514414797015</v>
      </c>
      <c r="V365" s="4296">
        <v>33.148429233214628</v>
      </c>
      <c r="W365" s="4296">
        <v>256.25842872258295</v>
      </c>
      <c r="X365" s="4296">
        <v>519.56731674624257</v>
      </c>
      <c r="Y365" s="4296">
        <v>1.3063436845057419</v>
      </c>
      <c r="Z365" s="4296">
        <v>5.7400242434470012</v>
      </c>
      <c r="AA365" s="4297">
        <v>159.97920933017338</v>
      </c>
      <c r="AB365" s="4297">
        <v>3201.3448794103633</v>
      </c>
      <c r="AC365" s="4297">
        <v>9603.5853629942085</v>
      </c>
      <c r="AD365" s="4297">
        <v>12756.090598213203</v>
      </c>
      <c r="AE365" s="4297">
        <v>14608.658566423877</v>
      </c>
      <c r="AF365" s="4297">
        <v>16232.769529784382</v>
      </c>
      <c r="AG365" s="4297">
        <v>16124.647673991769</v>
      </c>
      <c r="AH365" s="4297">
        <v>15984.14058624799</v>
      </c>
      <c r="AI365" s="4297">
        <v>16571.660538551805</v>
      </c>
      <c r="AJ365" s="4297">
        <v>17635.568147903938</v>
      </c>
      <c r="AK365" s="4297">
        <v>19154.629687615903</v>
      </c>
      <c r="AL365" s="4297">
        <v>17283.089380582944</v>
      </c>
      <c r="AM365" s="4297">
        <v>16615.676651430342</v>
      </c>
      <c r="AN365" s="4297">
        <v>16560.21620736588</v>
      </c>
      <c r="AO365" s="4297">
        <v>19826.827973116189</v>
      </c>
      <c r="AP365" s="4297">
        <v>24278.701852164253</v>
      </c>
      <c r="AQ365" s="4297">
        <v>30167.525901404751</v>
      </c>
      <c r="AR365" s="4297">
        <v>37249.345144589526</v>
      </c>
      <c r="AS365" s="4297">
        <v>48765.427220972881</v>
      </c>
      <c r="AT365" s="4297">
        <v>63128.291661343057</v>
      </c>
      <c r="AU365" s="4297">
        <v>80665.001040402844</v>
      </c>
      <c r="AV365" s="4297">
        <v>103152.0793634291</v>
      </c>
      <c r="AW365" s="4297">
        <v>136000.92074377372</v>
      </c>
      <c r="AX365" s="4297">
        <v>168451.8946499241</v>
      </c>
      <c r="AY365" s="4297">
        <v>225279.42758133379</v>
      </c>
      <c r="AZ365" s="4297">
        <v>316522.12438984012</v>
      </c>
      <c r="BA365" s="4297">
        <v>438932.03974810557</v>
      </c>
      <c r="BB365" s="4297">
        <v>607487.42492701428</v>
      </c>
      <c r="BC365" s="4297">
        <v>781750.09035962331</v>
      </c>
    </row>
    <row r="366" spans="1:55">
      <c r="A366" s="4699"/>
      <c r="B366" s="4704"/>
      <c r="C366" s="4704"/>
      <c r="D366" s="4704"/>
      <c r="E366" s="4704"/>
      <c r="F366" s="4704"/>
      <c r="G366" s="4704"/>
      <c r="H366" s="4704"/>
      <c r="I366" s="4704"/>
      <c r="J366" s="4704"/>
      <c r="K366" s="4704"/>
      <c r="L366" s="4704"/>
      <c r="M366" s="4704"/>
      <c r="N366" s="4704"/>
      <c r="O366" s="4694"/>
      <c r="P366" s="4214"/>
      <c r="Q366" s="4188"/>
      <c r="R366" s="4300"/>
      <c r="S366" s="4300"/>
      <c r="T366" s="4300"/>
      <c r="U366" s="4300"/>
      <c r="V366" s="4300"/>
      <c r="W366" s="4300"/>
      <c r="X366" s="4300"/>
      <c r="Y366" s="4300"/>
      <c r="Z366" s="4300"/>
      <c r="AA366" s="4301"/>
      <c r="AB366" s="4301"/>
      <c r="AC366" s="4301"/>
      <c r="AD366" s="4301"/>
      <c r="AE366" s="4301"/>
      <c r="AF366" s="4301"/>
      <c r="AG366" s="4301"/>
      <c r="AH366" s="4301"/>
      <c r="AI366" s="4301"/>
      <c r="AJ366" s="4301"/>
      <c r="AK366" s="4301"/>
      <c r="AL366" s="4301"/>
      <c r="AM366" s="4301"/>
      <c r="AN366" s="4301"/>
      <c r="AO366" s="4301"/>
      <c r="AP366" s="4301"/>
      <c r="AQ366" s="4301"/>
      <c r="AR366" s="4301"/>
      <c r="AS366" s="4301"/>
      <c r="AT366" s="4301"/>
      <c r="AU366" s="4301"/>
      <c r="AV366" s="4301"/>
      <c r="AW366" s="4301"/>
      <c r="AX366" s="4301"/>
      <c r="AY366" s="4301"/>
      <c r="AZ366" s="4301"/>
      <c r="BA366" s="4301"/>
      <c r="BB366" s="4301"/>
      <c r="BC366" s="4301"/>
    </row>
    <row r="367" spans="1:55">
      <c r="A367" s="4699"/>
      <c r="B367" s="4704"/>
      <c r="C367" s="4704"/>
      <c r="D367" s="4704"/>
      <c r="E367" s="4704"/>
      <c r="F367" s="4704"/>
      <c r="G367" s="4704"/>
      <c r="H367" s="4704"/>
      <c r="I367" s="4704"/>
      <c r="J367" s="4704"/>
      <c r="K367" s="4704"/>
      <c r="L367" s="4704"/>
      <c r="M367" s="4704"/>
      <c r="N367" s="4704"/>
      <c r="O367" s="4694"/>
      <c r="P367" s="4189" t="s">
        <v>3600</v>
      </c>
      <c r="Q367" s="4207" t="s">
        <v>2492</v>
      </c>
      <c r="R367" s="4302">
        <v>7.8775390751525731E-2</v>
      </c>
      <c r="S367" s="4302">
        <v>0.15972263447720847</v>
      </c>
      <c r="T367" s="4302">
        <v>0.33544964726176807</v>
      </c>
      <c r="U367" s="4302">
        <v>1.7714505370920195</v>
      </c>
      <c r="V367" s="4302">
        <v>13.071404812667133</v>
      </c>
      <c r="W367" s="4302">
        <v>113.24152357963303</v>
      </c>
      <c r="X367" s="4302">
        <v>225.72099809152832</v>
      </c>
      <c r="Y367" s="4302">
        <v>0.58572955994606757</v>
      </c>
      <c r="Z367" s="4302">
        <v>2.5449295374179335</v>
      </c>
      <c r="AA367" s="4303">
        <v>73.242415109923868</v>
      </c>
      <c r="AB367" s="4303">
        <v>1590.2064298743153</v>
      </c>
      <c r="AC367" s="4303">
        <v>4767.504990514828</v>
      </c>
      <c r="AD367" s="4303">
        <v>6575.6521164617643</v>
      </c>
      <c r="AE367" s="4303">
        <v>7487.6847836766901</v>
      </c>
      <c r="AF367" s="4303">
        <v>8387.8252829686517</v>
      </c>
      <c r="AG367" s="4303">
        <v>7993.1330124564647</v>
      </c>
      <c r="AH367" s="4303">
        <v>7998.5774302348091</v>
      </c>
      <c r="AI367" s="4303">
        <v>8144.7991796055394</v>
      </c>
      <c r="AJ367" s="4303">
        <v>8734.8193483064333</v>
      </c>
      <c r="AK367" s="4303">
        <v>9816.4991674932207</v>
      </c>
      <c r="AL367" s="4303">
        <v>7969.1182189453984</v>
      </c>
      <c r="AM367" s="4303">
        <v>7433.8230530708497</v>
      </c>
      <c r="AN367" s="4303">
        <v>7157.3098814692848</v>
      </c>
      <c r="AO367" s="4303">
        <v>8962.3418075996178</v>
      </c>
      <c r="AP367" s="4303">
        <v>11342.363768848987</v>
      </c>
      <c r="AQ367" s="4303">
        <v>14277.78534895699</v>
      </c>
      <c r="AR367" s="4303">
        <v>18042.377035402409</v>
      </c>
      <c r="AS367" s="4303">
        <v>24308.402339846692</v>
      </c>
      <c r="AT367" s="4303">
        <v>30732.20970021352</v>
      </c>
      <c r="AU367" s="4303">
        <v>39375.513113151537</v>
      </c>
      <c r="AV367" s="4303">
        <v>49260.645768558396</v>
      </c>
      <c r="AW367" s="4303">
        <v>63749.176406907973</v>
      </c>
      <c r="AX367" s="4303">
        <v>76267.415116508375</v>
      </c>
      <c r="AY367" s="4303">
        <v>103797.20662714797</v>
      </c>
      <c r="AZ367" s="4303">
        <v>136805.71176436922</v>
      </c>
      <c r="BA367" s="4303">
        <v>187587.04529111594</v>
      </c>
      <c r="BB367" s="4303">
        <v>248090.26988399494</v>
      </c>
      <c r="BC367" s="4303">
        <v>324030.26747667219</v>
      </c>
    </row>
    <row r="368" spans="1:55">
      <c r="A368" s="4699"/>
      <c r="B368" s="4704"/>
      <c r="C368" s="4704"/>
      <c r="D368" s="4704"/>
      <c r="E368" s="4704"/>
      <c r="F368" s="4704"/>
      <c r="G368" s="4704"/>
      <c r="H368" s="4704"/>
      <c r="I368" s="4704"/>
      <c r="J368" s="4704"/>
      <c r="K368" s="4704"/>
      <c r="L368" s="4704"/>
      <c r="M368" s="4704"/>
      <c r="N368" s="4704"/>
      <c r="O368" s="4694"/>
      <c r="P368" s="4214" t="s">
        <v>3601</v>
      </c>
      <c r="Q368" s="4201" t="s">
        <v>2493</v>
      </c>
      <c r="R368" s="4300">
        <v>1.4005571889566155E-2</v>
      </c>
      <c r="S368" s="4300">
        <v>2.47E-2</v>
      </c>
      <c r="T368" s="4300">
        <v>5.57E-2</v>
      </c>
      <c r="U368" s="4300">
        <v>0.32529999999999998</v>
      </c>
      <c r="V368" s="4300">
        <v>2.6988080600000002</v>
      </c>
      <c r="W368" s="4300">
        <v>21.021022903829412</v>
      </c>
      <c r="X368" s="4300">
        <v>44.246230404091534</v>
      </c>
      <c r="Y368" s="4300">
        <v>0.11331645262429646</v>
      </c>
      <c r="Z368" s="4300">
        <v>0.52200720954533342</v>
      </c>
      <c r="AA368" s="4301">
        <v>14.475890198727921</v>
      </c>
      <c r="AB368" s="4301">
        <v>313.74529225935754</v>
      </c>
      <c r="AC368" s="4301">
        <v>1001.57339648487</v>
      </c>
      <c r="AD368" s="4301">
        <v>1374.6452594660682</v>
      </c>
      <c r="AE368" s="4301">
        <v>1672.361122175796</v>
      </c>
      <c r="AF368" s="4301">
        <v>1905.5038599384432</v>
      </c>
      <c r="AG368" s="4301">
        <v>2020.7584662410277</v>
      </c>
      <c r="AH368" s="4301">
        <v>2034.0978984899766</v>
      </c>
      <c r="AI368" s="4301">
        <v>2209.1990502869703</v>
      </c>
      <c r="AJ368" s="4301">
        <v>2340.1519209585003</v>
      </c>
      <c r="AK368" s="4301">
        <v>2517.1286876022555</v>
      </c>
      <c r="AL368" s="4301">
        <v>2596.3598764763619</v>
      </c>
      <c r="AM368" s="4301">
        <v>2621.202313969392</v>
      </c>
      <c r="AN368" s="4301">
        <v>2544.0866049898727</v>
      </c>
      <c r="AO368" s="4301">
        <v>2738.171489971201</v>
      </c>
      <c r="AP368" s="4301">
        <v>3318.5079445788342</v>
      </c>
      <c r="AQ368" s="4301">
        <v>4092.504172480802</v>
      </c>
      <c r="AR368" s="4301">
        <v>5020.4930125477294</v>
      </c>
      <c r="AS368" s="4301">
        <v>6544.1465985849691</v>
      </c>
      <c r="AT368" s="4301">
        <v>9058.725731943181</v>
      </c>
      <c r="AU368" s="4301">
        <v>11266.445770190068</v>
      </c>
      <c r="AV368" s="4301">
        <v>14486.9854528628</v>
      </c>
      <c r="AW368" s="4301">
        <v>20184.774240903585</v>
      </c>
      <c r="AX368" s="4301">
        <v>26369.788263023438</v>
      </c>
      <c r="AY368" s="4301">
        <v>35271.075780488653</v>
      </c>
      <c r="AZ368" s="4301">
        <v>48941.111713018312</v>
      </c>
      <c r="BA368" s="4301">
        <v>70353.275711941897</v>
      </c>
      <c r="BB368" s="4301">
        <v>98211.805542135233</v>
      </c>
      <c r="BC368" s="4301">
        <v>130914.72976193429</v>
      </c>
    </row>
    <row r="369" spans="1:55">
      <c r="A369" s="4699"/>
      <c r="B369" s="4704"/>
      <c r="C369" s="4704"/>
      <c r="D369" s="4704"/>
      <c r="E369" s="4704"/>
      <c r="F369" s="4704"/>
      <c r="G369" s="4704"/>
      <c r="H369" s="4704"/>
      <c r="I369" s="4704"/>
      <c r="J369" s="4704"/>
      <c r="K369" s="4704"/>
      <c r="L369" s="4704"/>
      <c r="M369" s="4704"/>
      <c r="N369" s="4704"/>
      <c r="O369" s="4694"/>
      <c r="P369" s="4214" t="s">
        <v>3602</v>
      </c>
      <c r="Q369" s="4207" t="s">
        <v>2494</v>
      </c>
      <c r="R369" s="4302">
        <v>0.13591340160229373</v>
      </c>
      <c r="S369" s="4302">
        <v>0.2683477115284002</v>
      </c>
      <c r="T369" s="4302">
        <v>0.70443960270737827</v>
      </c>
      <c r="U369" s="4302">
        <v>3.1778009043876825</v>
      </c>
      <c r="V369" s="4302">
        <v>17.378216360547498</v>
      </c>
      <c r="W369" s="4302">
        <v>121.99588223912048</v>
      </c>
      <c r="X369" s="4302">
        <v>249.60008825062278</v>
      </c>
      <c r="Y369" s="4302">
        <v>0.60729767193537798</v>
      </c>
      <c r="Z369" s="4302">
        <v>2.6730874964837348</v>
      </c>
      <c r="AA369" s="4303">
        <v>72.260904021521597</v>
      </c>
      <c r="AB369" s="4303">
        <v>1297.3931572766905</v>
      </c>
      <c r="AC369" s="4303">
        <v>3834.5069759945109</v>
      </c>
      <c r="AD369" s="4303">
        <v>4805.7932222853715</v>
      </c>
      <c r="AE369" s="4303">
        <v>5448.6126605713907</v>
      </c>
      <c r="AF369" s="4303">
        <v>5939.4403868772879</v>
      </c>
      <c r="AG369" s="4303">
        <v>6110.756195294276</v>
      </c>
      <c r="AH369" s="4303">
        <v>5951.4652575232049</v>
      </c>
      <c r="AI369" s="4303">
        <v>6217.6623086592963</v>
      </c>
      <c r="AJ369" s="4303">
        <v>6560.5968786390031</v>
      </c>
      <c r="AK369" s="4303">
        <v>6821.0018325204273</v>
      </c>
      <c r="AL369" s="4303">
        <v>6717.6112851611833</v>
      </c>
      <c r="AM369" s="4303">
        <v>6560.6512843900991</v>
      </c>
      <c r="AN369" s="4303">
        <v>6858.819720906723</v>
      </c>
      <c r="AO369" s="4303">
        <v>8126.3146755453699</v>
      </c>
      <c r="AP369" s="4303">
        <v>9617.8301387364318</v>
      </c>
      <c r="AQ369" s="4303">
        <v>11797.236379966958</v>
      </c>
      <c r="AR369" s="4303">
        <v>14186.475096639389</v>
      </c>
      <c r="AS369" s="4303">
        <v>17912.87828254122</v>
      </c>
      <c r="AT369" s="4303">
        <v>23337.356229186353</v>
      </c>
      <c r="AU369" s="4303">
        <v>30023.042157061234</v>
      </c>
      <c r="AV369" s="4303">
        <v>39404.44814200791</v>
      </c>
      <c r="AW369" s="4303">
        <v>52066.970095962177</v>
      </c>
      <c r="AX369" s="4303">
        <v>65814.691270392286</v>
      </c>
      <c r="AY369" s="4303">
        <v>86211.145173697136</v>
      </c>
      <c r="AZ369" s="4303">
        <v>130775.30091245256</v>
      </c>
      <c r="BA369" s="4303">
        <v>180991.71874504772</v>
      </c>
      <c r="BB369" s="4303">
        <v>261185.34950088407</v>
      </c>
      <c r="BC369" s="4303">
        <v>326805.09312101686</v>
      </c>
    </row>
    <row r="370" spans="1:55">
      <c r="A370" s="4699"/>
      <c r="B370" s="4704"/>
      <c r="C370" s="4704"/>
      <c r="D370" s="4704"/>
      <c r="E370" s="4704"/>
      <c r="F370" s="4704"/>
      <c r="G370" s="4704"/>
      <c r="H370" s="4704"/>
      <c r="I370" s="4704"/>
      <c r="J370" s="4704"/>
      <c r="K370" s="4704"/>
      <c r="L370" s="4704"/>
      <c r="M370" s="4704"/>
      <c r="N370" s="4704"/>
      <c r="O370" s="4694"/>
      <c r="P370" s="4214"/>
      <c r="Q370" s="4188"/>
      <c r="R370" s="4300"/>
      <c r="S370" s="4300"/>
      <c r="T370" s="4300"/>
      <c r="U370" s="4300"/>
      <c r="V370" s="4300"/>
      <c r="W370" s="4300"/>
      <c r="X370" s="4300"/>
      <c r="Y370" s="4300"/>
      <c r="Z370" s="4300"/>
      <c r="AA370" s="4301"/>
      <c r="AB370" s="4301"/>
      <c r="AC370" s="4301"/>
      <c r="AD370" s="4301"/>
      <c r="AE370" s="4301"/>
      <c r="AF370" s="4301"/>
      <c r="AG370" s="4301"/>
      <c r="AH370" s="4301"/>
      <c r="AI370" s="4301"/>
      <c r="AJ370" s="4301"/>
      <c r="AK370" s="4301"/>
      <c r="AL370" s="4301"/>
      <c r="AM370" s="4301"/>
      <c r="AN370" s="4301"/>
      <c r="AO370" s="4301"/>
      <c r="AP370" s="4301"/>
      <c r="AQ370" s="4301"/>
      <c r="AR370" s="4301"/>
      <c r="AS370" s="4301"/>
      <c r="AT370" s="4301"/>
      <c r="AU370" s="4301"/>
      <c r="AV370" s="4301"/>
      <c r="AW370" s="4301"/>
      <c r="AX370" s="4301"/>
      <c r="AY370" s="4301"/>
      <c r="AZ370" s="4301"/>
      <c r="BA370" s="4301"/>
      <c r="BB370" s="4301"/>
      <c r="BC370" s="4301"/>
    </row>
    <row r="371" spans="1:55">
      <c r="A371" s="4699"/>
      <c r="B371" s="4704"/>
      <c r="C371" s="4704"/>
      <c r="D371" s="4704"/>
      <c r="E371" s="4704"/>
      <c r="F371" s="4704"/>
      <c r="G371" s="4704"/>
      <c r="H371" s="4704"/>
      <c r="I371" s="4704"/>
      <c r="J371" s="4704"/>
      <c r="K371" s="4704"/>
      <c r="L371" s="4704"/>
      <c r="M371" s="4704"/>
      <c r="N371" s="4704"/>
      <c r="O371" s="4694"/>
      <c r="P371" s="4214" t="s">
        <v>3603</v>
      </c>
      <c r="Q371" s="4206" t="s">
        <v>2495</v>
      </c>
      <c r="R371" s="4296">
        <v>0.61779028081409371</v>
      </c>
      <c r="S371" s="4296">
        <v>1.2859147379442479</v>
      </c>
      <c r="T371" s="4296">
        <v>2.7391888149481654</v>
      </c>
      <c r="U371" s="4296">
        <v>14.098743219181125</v>
      </c>
      <c r="V371" s="4296">
        <v>111.39740988299039</v>
      </c>
      <c r="W371" s="4296">
        <v>888.32452417774448</v>
      </c>
      <c r="X371" s="4296">
        <v>1752.9151632714565</v>
      </c>
      <c r="Y371" s="4296">
        <v>4.405548106906048</v>
      </c>
      <c r="Z371" s="4296">
        <v>18.278455243271974</v>
      </c>
      <c r="AA371" s="4297">
        <v>566.55452721337178</v>
      </c>
      <c r="AB371" s="4297">
        <v>12081.783454987673</v>
      </c>
      <c r="AC371" s="4297">
        <v>32457.83288225867</v>
      </c>
      <c r="AD371" s="4297">
        <v>41544.706125526594</v>
      </c>
      <c r="AE371" s="4297">
        <v>47981.273002240567</v>
      </c>
      <c r="AF371" s="4297">
        <v>54123.783781400081</v>
      </c>
      <c r="AG371" s="4297">
        <v>54702.390012161224</v>
      </c>
      <c r="AH371" s="4297">
        <v>54740.992312416864</v>
      </c>
      <c r="AI371" s="4297">
        <v>58058.56141349033</v>
      </c>
      <c r="AJ371" s="4297">
        <v>60176.972660821273</v>
      </c>
      <c r="AK371" s="4297">
        <v>61879.650304873132</v>
      </c>
      <c r="AL371" s="4297">
        <v>61816.610784470584</v>
      </c>
      <c r="AM371" s="4297">
        <v>60160.468148047148</v>
      </c>
      <c r="AN371" s="4297">
        <v>62012.899746840551</v>
      </c>
      <c r="AO371" s="4297">
        <v>72783.028100730531</v>
      </c>
      <c r="AP371" s="4297">
        <v>85672.914425850235</v>
      </c>
      <c r="AQ371" s="4297">
        <v>107185.37189599208</v>
      </c>
      <c r="AR371" s="4297">
        <v>137211.62184848421</v>
      </c>
      <c r="AS371" s="4297">
        <v>187221.75273413397</v>
      </c>
      <c r="AT371" s="4297">
        <v>249440.27787412441</v>
      </c>
      <c r="AU371" s="4297">
        <v>323796.44100072427</v>
      </c>
      <c r="AV371" s="4297">
        <v>411410.62742781546</v>
      </c>
      <c r="AW371" s="4297">
        <v>557974.27573534253</v>
      </c>
      <c r="AX371" s="4297">
        <v>713746.01780779625</v>
      </c>
      <c r="AY371" s="4297">
        <v>944554.87418708717</v>
      </c>
      <c r="AZ371" s="4297">
        <v>1288372.7787431071</v>
      </c>
      <c r="BA371" s="4297">
        <v>1801361.1906468007</v>
      </c>
      <c r="BB371" s="4297">
        <v>2440779.1473397957</v>
      </c>
      <c r="BC371" s="4297">
        <v>3264304.1133669084</v>
      </c>
    </row>
    <row r="372" spans="1:55">
      <c r="A372" s="4699"/>
      <c r="B372" s="4704"/>
      <c r="C372" s="4704"/>
      <c r="D372" s="4704"/>
      <c r="E372" s="4704"/>
      <c r="F372" s="4704"/>
      <c r="G372" s="4704"/>
      <c r="H372" s="4704"/>
      <c r="I372" s="4704"/>
      <c r="J372" s="4704"/>
      <c r="K372" s="4704"/>
      <c r="L372" s="4704"/>
      <c r="M372" s="4704"/>
      <c r="N372" s="4704"/>
      <c r="O372" s="4694"/>
      <c r="P372" s="4214"/>
      <c r="Q372" s="4188"/>
      <c r="R372" s="4300"/>
      <c r="S372" s="4300"/>
      <c r="T372" s="4300"/>
      <c r="U372" s="4300"/>
      <c r="V372" s="4300"/>
      <c r="W372" s="4300"/>
      <c r="X372" s="4300"/>
      <c r="Y372" s="4300"/>
      <c r="Z372" s="4300"/>
      <c r="AA372" s="4301"/>
      <c r="AB372" s="4301"/>
      <c r="AC372" s="4301"/>
      <c r="AD372" s="4301"/>
      <c r="AE372" s="4301"/>
      <c r="AF372" s="4301"/>
      <c r="AG372" s="4301"/>
      <c r="AH372" s="4301"/>
      <c r="AI372" s="4301"/>
      <c r="AJ372" s="4301"/>
      <c r="AK372" s="4301"/>
      <c r="AL372" s="4301"/>
      <c r="AM372" s="4301"/>
      <c r="AN372" s="4301"/>
      <c r="AO372" s="4301"/>
      <c r="AP372" s="4301"/>
      <c r="AQ372" s="4301"/>
      <c r="AR372" s="4301"/>
      <c r="AS372" s="4301"/>
      <c r="AT372" s="4301"/>
      <c r="AU372" s="4301"/>
      <c r="AV372" s="4301"/>
      <c r="AW372" s="4301"/>
      <c r="AX372" s="4301"/>
      <c r="AY372" s="4301"/>
      <c r="AZ372" s="4301"/>
      <c r="BA372" s="4301"/>
      <c r="BB372" s="4301"/>
      <c r="BC372" s="4301"/>
    </row>
    <row r="373" spans="1:55">
      <c r="A373" s="4699"/>
      <c r="B373" s="4704"/>
      <c r="C373" s="4704"/>
      <c r="D373" s="4704"/>
      <c r="E373" s="4704"/>
      <c r="F373" s="4704"/>
      <c r="G373" s="4704"/>
      <c r="H373" s="4704"/>
      <c r="I373" s="4704"/>
      <c r="J373" s="4704"/>
      <c r="K373" s="4704"/>
      <c r="L373" s="4704"/>
      <c r="M373" s="4704"/>
      <c r="N373" s="4704"/>
      <c r="O373" s="4694"/>
      <c r="P373" s="4214" t="s">
        <v>3605</v>
      </c>
      <c r="Q373" s="4207" t="s">
        <v>2496</v>
      </c>
      <c r="R373" s="4302">
        <v>0.12725068559</v>
      </c>
      <c r="S373" s="4302">
        <v>0.25231330434305338</v>
      </c>
      <c r="T373" s="4302">
        <v>0.547302824938523</v>
      </c>
      <c r="U373" s="4302">
        <v>3.0475946169979968</v>
      </c>
      <c r="V373" s="4302">
        <v>26.432311123538867</v>
      </c>
      <c r="W373" s="4302">
        <v>185.84679494871637</v>
      </c>
      <c r="X373" s="4302">
        <v>378.17387414038961</v>
      </c>
      <c r="Y373" s="4302">
        <v>0.96020045668040899</v>
      </c>
      <c r="Z373" s="4302">
        <v>4.1168809469752334</v>
      </c>
      <c r="AA373" s="4303">
        <v>108.70507799602204</v>
      </c>
      <c r="AB373" s="4303">
        <v>2287.3794807375398</v>
      </c>
      <c r="AC373" s="4303">
        <v>5978.6886301282693</v>
      </c>
      <c r="AD373" s="4303">
        <v>7986.1225636395266</v>
      </c>
      <c r="AE373" s="4303">
        <v>9667.4857360520127</v>
      </c>
      <c r="AF373" s="4303">
        <v>10700.016824178298</v>
      </c>
      <c r="AG373" s="4303">
        <v>11130.902982049587</v>
      </c>
      <c r="AH373" s="4303">
        <v>11257.724220200387</v>
      </c>
      <c r="AI373" s="4303">
        <v>12635.599121106654</v>
      </c>
      <c r="AJ373" s="4303">
        <v>13149.059402524663</v>
      </c>
      <c r="AK373" s="4303">
        <v>13999.127949556543</v>
      </c>
      <c r="AL373" s="4303">
        <v>14270.893065503726</v>
      </c>
      <c r="AM373" s="4303">
        <v>13975.973579108209</v>
      </c>
      <c r="AN373" s="4303">
        <v>13651.043458902426</v>
      </c>
      <c r="AO373" s="4303">
        <v>15321.572296786533</v>
      </c>
      <c r="AP373" s="4303">
        <v>18762.270912404245</v>
      </c>
      <c r="AQ373" s="4303">
        <v>25374.368032091454</v>
      </c>
      <c r="AR373" s="4303">
        <v>33801.812951665102</v>
      </c>
      <c r="AS373" s="4303">
        <v>44858.733077018442</v>
      </c>
      <c r="AT373" s="4303">
        <v>61128.139857555594</v>
      </c>
      <c r="AU373" s="4303">
        <v>76370.14277014602</v>
      </c>
      <c r="AV373" s="4303">
        <v>93291.384311709669</v>
      </c>
      <c r="AW373" s="4303">
        <v>130412.93440478768</v>
      </c>
      <c r="AX373" s="4303">
        <v>160154.92661352639</v>
      </c>
      <c r="AY373" s="4303">
        <v>209438.28767073419</v>
      </c>
      <c r="AZ373" s="4303">
        <v>284751.96844551293</v>
      </c>
      <c r="BA373" s="4303">
        <v>399598.00221233891</v>
      </c>
      <c r="BB373" s="4303">
        <v>520990.80079870269</v>
      </c>
      <c r="BC373" s="4303">
        <v>668304.80551716476</v>
      </c>
    </row>
    <row r="374" spans="1:55">
      <c r="A374" s="4699"/>
      <c r="B374" s="4704"/>
      <c r="C374" s="4704"/>
      <c r="D374" s="4704"/>
      <c r="E374" s="4704"/>
      <c r="F374" s="4704"/>
      <c r="G374" s="4704"/>
      <c r="H374" s="4704"/>
      <c r="I374" s="4704"/>
      <c r="J374" s="4704"/>
      <c r="K374" s="4704"/>
      <c r="L374" s="4704"/>
      <c r="M374" s="4704"/>
      <c r="N374" s="4704"/>
      <c r="O374" s="4694"/>
      <c r="P374" s="4214" t="s">
        <v>3606</v>
      </c>
      <c r="Q374" s="4201" t="s">
        <v>2497</v>
      </c>
      <c r="R374" s="4300">
        <v>8.6244145590000001E-2</v>
      </c>
      <c r="S374" s="4300">
        <v>0.15901216434305337</v>
      </c>
      <c r="T374" s="4300">
        <v>0.33568408493852309</v>
      </c>
      <c r="U374" s="4300">
        <v>1.9579830769979969</v>
      </c>
      <c r="V374" s="4300">
        <v>17.976147875735336</v>
      </c>
      <c r="W374" s="4300">
        <v>121.98691311576989</v>
      </c>
      <c r="X374" s="4300">
        <v>258.58333166438968</v>
      </c>
      <c r="Y374" s="4300">
        <v>0.63565809396899187</v>
      </c>
      <c r="Z374" s="4300">
        <v>2.6697664052300665</v>
      </c>
      <c r="AA374" s="4301">
        <v>72.311220568029768</v>
      </c>
      <c r="AB374" s="4301">
        <v>1530.1284372835444</v>
      </c>
      <c r="AC374" s="4301">
        <v>4194.273716144432</v>
      </c>
      <c r="AD374" s="4301">
        <v>5315.8438842692185</v>
      </c>
      <c r="AE374" s="4301">
        <v>6462.6232006476284</v>
      </c>
      <c r="AF374" s="4301">
        <v>7135.6093952234678</v>
      </c>
      <c r="AG374" s="4301">
        <v>7212.6171277830263</v>
      </c>
      <c r="AH374" s="4301">
        <v>7268.3796705401937</v>
      </c>
      <c r="AI374" s="4301">
        <v>8321.5860536495984</v>
      </c>
      <c r="AJ374" s="4301">
        <v>8503.7545019292174</v>
      </c>
      <c r="AK374" s="4301">
        <v>9128.3652278842546</v>
      </c>
      <c r="AL374" s="4301">
        <v>9406.2642570324115</v>
      </c>
      <c r="AM374" s="4301">
        <v>9360.337797738166</v>
      </c>
      <c r="AN374" s="4301">
        <v>9102.0130588863758</v>
      </c>
      <c r="AO374" s="4301">
        <v>9892.8473281083679</v>
      </c>
      <c r="AP374" s="4301">
        <v>12316.104902849631</v>
      </c>
      <c r="AQ374" s="4301">
        <v>16634.459301266721</v>
      </c>
      <c r="AR374" s="4301">
        <v>21918.931560022851</v>
      </c>
      <c r="AS374" s="4301">
        <v>28737.190064852057</v>
      </c>
      <c r="AT374" s="4301">
        <v>38756.194360449612</v>
      </c>
      <c r="AU374" s="4301">
        <v>47497.725049983004</v>
      </c>
      <c r="AV374" s="4301">
        <v>57888.232206758621</v>
      </c>
      <c r="AW374" s="4301">
        <v>82625.120974431964</v>
      </c>
      <c r="AX374" s="4301">
        <v>99793.230112318677</v>
      </c>
      <c r="AY374" s="4301">
        <v>131462.28788238019</v>
      </c>
      <c r="AZ374" s="4301">
        <v>175894.10389840612</v>
      </c>
      <c r="BA374" s="4301">
        <v>246822.90649393492</v>
      </c>
      <c r="BB374" s="4301">
        <v>322714.81821971445</v>
      </c>
      <c r="BC374" s="4301">
        <v>412097.22841385112</v>
      </c>
    </row>
    <row r="375" spans="1:55">
      <c r="A375" s="4699"/>
      <c r="B375" s="4704"/>
      <c r="C375" s="4704"/>
      <c r="D375" s="4704"/>
      <c r="E375" s="4704"/>
      <c r="F375" s="4704"/>
      <c r="G375" s="4704"/>
      <c r="H375" s="4704"/>
      <c r="I375" s="4704"/>
      <c r="J375" s="4704"/>
      <c r="K375" s="4704"/>
      <c r="L375" s="4704"/>
      <c r="M375" s="4704"/>
      <c r="N375" s="4704"/>
      <c r="O375" s="4694"/>
      <c r="P375" s="4188" t="s">
        <v>3607</v>
      </c>
      <c r="Q375" s="4207" t="s">
        <v>2498</v>
      </c>
      <c r="R375" s="4302">
        <v>1.9306540000000001E-2</v>
      </c>
      <c r="S375" s="4302">
        <v>4.1101140000000001E-2</v>
      </c>
      <c r="T375" s="4302">
        <v>8.7018740000000011E-2</v>
      </c>
      <c r="U375" s="4302">
        <v>0.44571154000000002</v>
      </c>
      <c r="V375" s="4302">
        <v>3.7382632478035336</v>
      </c>
      <c r="W375" s="4302">
        <v>26.869881832946479</v>
      </c>
      <c r="X375" s="4302">
        <v>51.340542476000003</v>
      </c>
      <c r="Y375" s="4302">
        <v>0.14755077953930429</v>
      </c>
      <c r="Z375" s="4302">
        <v>0.66648027916016672</v>
      </c>
      <c r="AA375" s="4303">
        <v>16.393957497871867</v>
      </c>
      <c r="AB375" s="4303">
        <v>359.26064245116646</v>
      </c>
      <c r="AC375" s="4303">
        <v>890.1098966250363</v>
      </c>
      <c r="AD375" s="4303">
        <v>1320.5740678486213</v>
      </c>
      <c r="AE375" s="4303">
        <v>1682.5889885794531</v>
      </c>
      <c r="AF375" s="4303">
        <v>1841.5089550634696</v>
      </c>
      <c r="AG375" s="4303">
        <v>2175.1900256867939</v>
      </c>
      <c r="AH375" s="4303">
        <v>2265.2472577772946</v>
      </c>
      <c r="AI375" s="4303">
        <v>2364.8827234040646</v>
      </c>
      <c r="AJ375" s="4303">
        <v>2527.2029272516825</v>
      </c>
      <c r="AK375" s="4303">
        <v>2601.3798152920399</v>
      </c>
      <c r="AL375" s="4303">
        <v>2626.2781271732956</v>
      </c>
      <c r="AM375" s="4303">
        <v>2567.4835222457741</v>
      </c>
      <c r="AN375" s="4303">
        <v>2518.58159556797</v>
      </c>
      <c r="AO375" s="4303">
        <v>2994.8972612265688</v>
      </c>
      <c r="AP375" s="4303">
        <v>3330.9527995712106</v>
      </c>
      <c r="AQ375" s="4303">
        <v>4523.0465460180767</v>
      </c>
      <c r="AR375" s="4303">
        <v>6254.46339230593</v>
      </c>
      <c r="AS375" s="4303">
        <v>8399.0108639429891</v>
      </c>
      <c r="AT375" s="4303">
        <v>11432.229871508645</v>
      </c>
      <c r="AU375" s="4303">
        <v>15085.634615026007</v>
      </c>
      <c r="AV375" s="4303">
        <v>19163.82400462433</v>
      </c>
      <c r="AW375" s="4303">
        <v>25620.776415357013</v>
      </c>
      <c r="AX375" s="4303">
        <v>32192.103688753061</v>
      </c>
      <c r="AY375" s="4303">
        <v>41356.724302481511</v>
      </c>
      <c r="AZ375" s="4303">
        <v>56786.242278886064</v>
      </c>
      <c r="BA375" s="4303">
        <v>77161.0544733485</v>
      </c>
      <c r="BB375" s="4303">
        <v>100056.13802472167</v>
      </c>
      <c r="BC375" s="4303">
        <v>134570.82021817379</v>
      </c>
    </row>
    <row r="376" spans="1:55">
      <c r="A376" s="4699"/>
      <c r="B376" s="4704"/>
      <c r="C376" s="4704"/>
      <c r="D376" s="4704"/>
      <c r="E376" s="4704"/>
      <c r="F376" s="4704"/>
      <c r="G376" s="4704"/>
      <c r="H376" s="4704"/>
      <c r="I376" s="4704"/>
      <c r="J376" s="4704"/>
      <c r="K376" s="4704"/>
      <c r="L376" s="4704"/>
      <c r="M376" s="4704"/>
      <c r="N376" s="4704"/>
      <c r="O376" s="4694"/>
      <c r="P376" s="4214" t="s">
        <v>3608</v>
      </c>
      <c r="Q376" s="4201" t="s">
        <v>2499</v>
      </c>
      <c r="R376" s="4300">
        <v>1.0699999999999999E-2</v>
      </c>
      <c r="S376" s="4300">
        <v>2.3200000000000002E-2</v>
      </c>
      <c r="T376" s="4300">
        <v>5.6199999999999993E-2</v>
      </c>
      <c r="U376" s="4300">
        <v>0.2727</v>
      </c>
      <c r="V376" s="4300">
        <v>1.6179000000000001</v>
      </c>
      <c r="W376" s="4300">
        <v>14.51</v>
      </c>
      <c r="X376" s="4300">
        <v>29.03</v>
      </c>
      <c r="Y376" s="4300">
        <v>7.2991583172112878E-2</v>
      </c>
      <c r="Z376" s="4300">
        <v>0.320634262585</v>
      </c>
      <c r="AA376" s="4301">
        <v>8.4978999301204023</v>
      </c>
      <c r="AB376" s="4301">
        <v>164.99040100282889</v>
      </c>
      <c r="AC376" s="4301">
        <v>388.30501735880114</v>
      </c>
      <c r="AD376" s="4301">
        <v>420.3579374238335</v>
      </c>
      <c r="AE376" s="4301">
        <v>518.30530605359161</v>
      </c>
      <c r="AF376" s="4301">
        <v>600.50991291473088</v>
      </c>
      <c r="AG376" s="4301">
        <v>590.11824879737378</v>
      </c>
      <c r="AH376" s="4301">
        <v>532.18534344700731</v>
      </c>
      <c r="AI376" s="4301">
        <v>637.53708669341881</v>
      </c>
      <c r="AJ376" s="4301">
        <v>684.16658332070062</v>
      </c>
      <c r="AK376" s="4301">
        <v>633.65220365812092</v>
      </c>
      <c r="AL376" s="4301">
        <v>582.0002980712444</v>
      </c>
      <c r="AM376" s="4301">
        <v>511.49393447987001</v>
      </c>
      <c r="AN376" s="4301">
        <v>570.49826327317692</v>
      </c>
      <c r="AO376" s="4301">
        <v>760.86153197355111</v>
      </c>
      <c r="AP376" s="4301">
        <v>906.72130366183978</v>
      </c>
      <c r="AQ376" s="4301">
        <v>1188.2171582184524</v>
      </c>
      <c r="AR376" s="4301">
        <v>1590.9047265919371</v>
      </c>
      <c r="AS376" s="4301">
        <v>2119.46732679462</v>
      </c>
      <c r="AT376" s="4301">
        <v>2735.071255710136</v>
      </c>
      <c r="AU376" s="4301">
        <v>3612.3232793047328</v>
      </c>
      <c r="AV376" s="4301">
        <v>4483.6987719939134</v>
      </c>
      <c r="AW376" s="4301">
        <v>5818.4259862121544</v>
      </c>
      <c r="AX376" s="4301">
        <v>7656.561335733023</v>
      </c>
      <c r="AY376" s="4301">
        <v>10400.57657550174</v>
      </c>
      <c r="AZ376" s="4301">
        <v>14398.207620196403</v>
      </c>
      <c r="BA376" s="4301">
        <v>18805.296914665392</v>
      </c>
      <c r="BB376" s="4301">
        <v>24363.487330479958</v>
      </c>
      <c r="BC376" s="4301">
        <v>30220.605277531769</v>
      </c>
    </row>
    <row r="377" spans="1:55">
      <c r="A377" s="4699"/>
      <c r="B377" s="4704"/>
      <c r="C377" s="4704"/>
      <c r="D377" s="4704"/>
      <c r="E377" s="4704"/>
      <c r="F377" s="4704"/>
      <c r="G377" s="4704"/>
      <c r="H377" s="4704"/>
      <c r="I377" s="4704"/>
      <c r="J377" s="4704"/>
      <c r="K377" s="4704"/>
      <c r="L377" s="4704"/>
      <c r="M377" s="4704"/>
      <c r="N377" s="4704"/>
      <c r="O377" s="4694"/>
      <c r="P377" s="4214" t="s">
        <v>3609</v>
      </c>
      <c r="Q377" s="4207" t="s">
        <v>2500</v>
      </c>
      <c r="R377" s="4302">
        <v>3.0000000000000001E-3</v>
      </c>
      <c r="S377" s="4302">
        <v>6.5000000000000006E-3</v>
      </c>
      <c r="T377" s="4302">
        <v>1.4E-2</v>
      </c>
      <c r="U377" s="4302">
        <v>6.9599999999999995E-2</v>
      </c>
      <c r="V377" s="4302">
        <v>0.7</v>
      </c>
      <c r="W377" s="4302">
        <v>5.2</v>
      </c>
      <c r="X377" s="4302">
        <v>8.9600000000000009</v>
      </c>
      <c r="Y377" s="4302">
        <v>0.03</v>
      </c>
      <c r="Z377" s="4302">
        <v>0.14000000000000001</v>
      </c>
      <c r="AA377" s="4303">
        <v>3.266</v>
      </c>
      <c r="AB377" s="4303">
        <v>64</v>
      </c>
      <c r="AC377" s="4303">
        <v>167</v>
      </c>
      <c r="AD377" s="4303">
        <v>154.03286388849307</v>
      </c>
      <c r="AE377" s="4303">
        <v>220.53448307965101</v>
      </c>
      <c r="AF377" s="4303">
        <v>274.04217599066897</v>
      </c>
      <c r="AG377" s="4303">
        <v>306.06431840797808</v>
      </c>
      <c r="AH377" s="4303">
        <v>338.09507501166991</v>
      </c>
      <c r="AI377" s="4303">
        <v>353.50569898284431</v>
      </c>
      <c r="AJ377" s="4303">
        <v>485.99713401675558</v>
      </c>
      <c r="AK377" s="4303">
        <v>520.10428002854792</v>
      </c>
      <c r="AL377" s="4303">
        <v>575.18248802515905</v>
      </c>
      <c r="AM377" s="4303">
        <v>531.26479581677836</v>
      </c>
      <c r="AN377" s="4303">
        <v>503.42648467641322</v>
      </c>
      <c r="AO377" s="4303">
        <v>592.08564228637465</v>
      </c>
      <c r="AP377" s="4303">
        <v>723.60740020883179</v>
      </c>
      <c r="AQ377" s="4303">
        <v>948.38197827485487</v>
      </c>
      <c r="AR377" s="4303">
        <v>1214.036817309865</v>
      </c>
      <c r="AS377" s="4303">
        <v>1635.7876799716632</v>
      </c>
      <c r="AT377" s="4303">
        <v>1996.9145361759581</v>
      </c>
      <c r="AU377" s="4303">
        <v>2640.5334738300267</v>
      </c>
      <c r="AV377" s="4303">
        <v>3519.7929500602468</v>
      </c>
      <c r="AW377" s="4303">
        <v>4712.7696606285062</v>
      </c>
      <c r="AX377" s="4303">
        <v>5944.495420280251</v>
      </c>
      <c r="AY377" s="4303">
        <v>8465.7228868074671</v>
      </c>
      <c r="AZ377" s="4303">
        <v>11356.803751203228</v>
      </c>
      <c r="BA377" s="4303">
        <v>15171.948007130533</v>
      </c>
      <c r="BB377" s="4303">
        <v>18568.266730453848</v>
      </c>
      <c r="BC377" s="4303">
        <v>25974.679433262561</v>
      </c>
    </row>
    <row r="378" spans="1:55">
      <c r="A378" s="4699"/>
      <c r="B378" s="4704"/>
      <c r="C378" s="4704"/>
      <c r="D378" s="4704"/>
      <c r="E378" s="4704"/>
      <c r="F378" s="4704"/>
      <c r="G378" s="4704"/>
      <c r="H378" s="4704"/>
      <c r="I378" s="4704"/>
      <c r="J378" s="4704"/>
      <c r="K378" s="4704"/>
      <c r="L378" s="4704"/>
      <c r="M378" s="4704"/>
      <c r="N378" s="4704"/>
      <c r="O378" s="4694"/>
      <c r="P378" s="4214" t="s">
        <v>3610</v>
      </c>
      <c r="Q378" s="4201" t="s">
        <v>2501</v>
      </c>
      <c r="R378" s="4300">
        <v>8.0000000000000002E-3</v>
      </c>
      <c r="S378" s="4300">
        <v>2.2499999999999999E-2</v>
      </c>
      <c r="T378" s="4300">
        <v>5.4399999999999997E-2</v>
      </c>
      <c r="U378" s="4300">
        <v>0.30159999999999998</v>
      </c>
      <c r="V378" s="4300">
        <v>2.4</v>
      </c>
      <c r="W378" s="4300">
        <v>17.28</v>
      </c>
      <c r="X378" s="4300">
        <v>30.26</v>
      </c>
      <c r="Y378" s="4300">
        <v>7.3999999999999996E-2</v>
      </c>
      <c r="Z378" s="4300">
        <v>0.32</v>
      </c>
      <c r="AA378" s="4301">
        <v>8.2360000000000007</v>
      </c>
      <c r="AB378" s="4301">
        <v>169</v>
      </c>
      <c r="AC378" s="4301">
        <v>339</v>
      </c>
      <c r="AD378" s="4301">
        <v>775.31381020936101</v>
      </c>
      <c r="AE378" s="4301">
        <v>783.43375769168767</v>
      </c>
      <c r="AF378" s="4301">
        <v>848.34638498595996</v>
      </c>
      <c r="AG378" s="4301">
        <v>846.91326137441388</v>
      </c>
      <c r="AH378" s="4301">
        <v>853.81687342422265</v>
      </c>
      <c r="AI378" s="4301">
        <v>958.08755837672879</v>
      </c>
      <c r="AJ378" s="4301">
        <v>947.93825600630612</v>
      </c>
      <c r="AK378" s="4301">
        <v>1115.6264226935789</v>
      </c>
      <c r="AL378" s="4301">
        <v>1081.1678952016157</v>
      </c>
      <c r="AM378" s="4301">
        <v>1005.3935288276211</v>
      </c>
      <c r="AN378" s="4301">
        <v>956.5240564984914</v>
      </c>
      <c r="AO378" s="4301">
        <v>1080.8805331916722</v>
      </c>
      <c r="AP378" s="4301">
        <v>1484.8845061127331</v>
      </c>
      <c r="AQ378" s="4301">
        <v>2080.2630483133507</v>
      </c>
      <c r="AR378" s="4301">
        <v>2823.476455434522</v>
      </c>
      <c r="AS378" s="4301">
        <v>3967.277141457108</v>
      </c>
      <c r="AT378" s="4301">
        <v>6207.7298337112479</v>
      </c>
      <c r="AU378" s="4301">
        <v>7533.9263520022514</v>
      </c>
      <c r="AV378" s="4301">
        <v>8235.8363782725719</v>
      </c>
      <c r="AW378" s="4301">
        <v>11635.841368158044</v>
      </c>
      <c r="AX378" s="4301">
        <v>14568.53605644136</v>
      </c>
      <c r="AY378" s="4301">
        <v>17752.976023563311</v>
      </c>
      <c r="AZ378" s="4301">
        <v>26316.610896821137</v>
      </c>
      <c r="BA378" s="4301">
        <v>41636.796323259594</v>
      </c>
      <c r="BB378" s="4301">
        <v>55288.090493332755</v>
      </c>
      <c r="BC378" s="4301">
        <v>65441.472174345552</v>
      </c>
    </row>
    <row r="379" spans="1:55">
      <c r="A379" s="4699"/>
      <c r="B379" s="4704"/>
      <c r="C379" s="4704"/>
      <c r="D379" s="4704"/>
      <c r="E379" s="4704"/>
      <c r="F379" s="4704"/>
      <c r="G379" s="4704"/>
      <c r="H379" s="4704"/>
      <c r="I379" s="4704"/>
      <c r="J379" s="4704"/>
      <c r="K379" s="4704"/>
      <c r="L379" s="4704"/>
      <c r="M379" s="4704"/>
      <c r="N379" s="4704"/>
      <c r="O379" s="4694"/>
      <c r="P379" s="4214" t="s">
        <v>3611</v>
      </c>
      <c r="Q379" s="4207" t="s">
        <v>2502</v>
      </c>
      <c r="R379" s="4302">
        <v>0.13534631377782461</v>
      </c>
      <c r="S379" s="4302">
        <v>0.34289372525194572</v>
      </c>
      <c r="T379" s="4302">
        <v>0.77634779114111374</v>
      </c>
      <c r="U379" s="4302">
        <v>3.857505427878281</v>
      </c>
      <c r="V379" s="4302">
        <v>29.359421404979109</v>
      </c>
      <c r="W379" s="4302">
        <v>207.554614490397</v>
      </c>
      <c r="X379" s="4302">
        <v>410.34216080768761</v>
      </c>
      <c r="Y379" s="4302">
        <v>0.99180344785811614</v>
      </c>
      <c r="Z379" s="4302">
        <v>4.4545633995849316</v>
      </c>
      <c r="AA379" s="4303">
        <v>122.48693913926735</v>
      </c>
      <c r="AB379" s="4303">
        <v>2737.9249730243846</v>
      </c>
      <c r="AC379" s="4303">
        <v>7213.1496292650354</v>
      </c>
      <c r="AD379" s="4303">
        <v>9363.550128003706</v>
      </c>
      <c r="AE379" s="4303">
        <v>10965.699535795233</v>
      </c>
      <c r="AF379" s="4303">
        <v>12517.65090601243</v>
      </c>
      <c r="AG379" s="4303">
        <v>12717.048159045229</v>
      </c>
      <c r="AH379" s="4303">
        <v>12547.267631259305</v>
      </c>
      <c r="AI379" s="4303">
        <v>13251.542238131085</v>
      </c>
      <c r="AJ379" s="4303">
        <v>13732.122875682402</v>
      </c>
      <c r="AK379" s="4303">
        <v>14517.489699073276</v>
      </c>
      <c r="AL379" s="4303">
        <v>14462.823539991086</v>
      </c>
      <c r="AM379" s="4303">
        <v>13575.350789013468</v>
      </c>
      <c r="AN379" s="4303">
        <v>13886.522106134229</v>
      </c>
      <c r="AO379" s="4303">
        <v>15963.959069074514</v>
      </c>
      <c r="AP379" s="4303">
        <v>18854.028504166097</v>
      </c>
      <c r="AQ379" s="4303">
        <v>23482.188976554058</v>
      </c>
      <c r="AR379" s="4303">
        <v>29163.037631231076</v>
      </c>
      <c r="AS379" s="4303">
        <v>38340.530412658161</v>
      </c>
      <c r="AT379" s="4303">
        <v>52425.250310452517</v>
      </c>
      <c r="AU379" s="4303">
        <v>72417.263039393598</v>
      </c>
      <c r="AV379" s="4303">
        <v>93212.602104111676</v>
      </c>
      <c r="AW379" s="4303">
        <v>126023.73729980101</v>
      </c>
      <c r="AX379" s="4303">
        <v>163570.34864706692</v>
      </c>
      <c r="AY379" s="4303">
        <v>213196.74427319862</v>
      </c>
      <c r="AZ379" s="4303">
        <v>295924.98041035119</v>
      </c>
      <c r="BA379" s="4303">
        <v>407467.5440884126</v>
      </c>
      <c r="BB379" s="4303">
        <v>543607.65454081283</v>
      </c>
      <c r="BC379" s="4303">
        <v>708905.28890947718</v>
      </c>
    </row>
    <row r="380" spans="1:55">
      <c r="A380" s="4699"/>
      <c r="B380" s="4704"/>
      <c r="C380" s="4704"/>
      <c r="D380" s="4704"/>
      <c r="E380" s="4704"/>
      <c r="F380" s="4704"/>
      <c r="G380" s="4704"/>
      <c r="H380" s="4704"/>
      <c r="I380" s="4704"/>
      <c r="J380" s="4704"/>
      <c r="K380" s="4704"/>
      <c r="L380" s="4704"/>
      <c r="M380" s="4704"/>
      <c r="N380" s="4704"/>
      <c r="O380" s="4694"/>
      <c r="P380" s="4214" t="s">
        <v>3612</v>
      </c>
      <c r="Q380" s="4201" t="s">
        <v>2503</v>
      </c>
      <c r="R380" s="4300">
        <v>4.9441704491643035E-2</v>
      </c>
      <c r="S380" s="4300">
        <v>0.10937603300930375</v>
      </c>
      <c r="T380" s="4300">
        <v>0.2343205194908223</v>
      </c>
      <c r="U380" s="4300">
        <v>1.222568547475545</v>
      </c>
      <c r="V380" s="4300">
        <v>10.357394950927876</v>
      </c>
      <c r="W380" s="4300">
        <v>73.95607452527868</v>
      </c>
      <c r="X380" s="4300">
        <v>154.70556444426438</v>
      </c>
      <c r="Y380" s="4300">
        <v>0.36769023947420743</v>
      </c>
      <c r="Z380" s="4300">
        <v>1.55400353718092</v>
      </c>
      <c r="AA380" s="4301">
        <v>45.266634061174813</v>
      </c>
      <c r="AB380" s="4301">
        <v>923.88441659733189</v>
      </c>
      <c r="AC380" s="4301">
        <v>2610.4760071263222</v>
      </c>
      <c r="AD380" s="4301">
        <v>3671.0331350834485</v>
      </c>
      <c r="AE380" s="4301">
        <v>4352.0621343247549</v>
      </c>
      <c r="AF380" s="4301">
        <v>4913.030178416454</v>
      </c>
      <c r="AG380" s="4301">
        <v>4835.9778947291252</v>
      </c>
      <c r="AH380" s="4301">
        <v>4834.3235439458122</v>
      </c>
      <c r="AI380" s="4301">
        <v>5180.5456316771197</v>
      </c>
      <c r="AJ380" s="4301">
        <v>5581.0335772217632</v>
      </c>
      <c r="AK380" s="4301">
        <v>5996.9543897771737</v>
      </c>
      <c r="AL380" s="4301">
        <v>6144.2348445283405</v>
      </c>
      <c r="AM380" s="4301">
        <v>5741.6253956805431</v>
      </c>
      <c r="AN380" s="4301">
        <v>5881.3823916238143</v>
      </c>
      <c r="AO380" s="4301">
        <v>7101.8633576768243</v>
      </c>
      <c r="AP380" s="4301">
        <v>8436.074966942555</v>
      </c>
      <c r="AQ380" s="4301">
        <v>10429.34204708021</v>
      </c>
      <c r="AR380" s="4301">
        <v>12911.468703962588</v>
      </c>
      <c r="AS380" s="4301">
        <v>16930.53228755081</v>
      </c>
      <c r="AT380" s="4301">
        <v>22486.754858583779</v>
      </c>
      <c r="AU380" s="4301">
        <v>29638.649555425345</v>
      </c>
      <c r="AV380" s="4301">
        <v>37290.610880382679</v>
      </c>
      <c r="AW380" s="4301">
        <v>50884.763262624263</v>
      </c>
      <c r="AX380" s="4301">
        <v>65276.755039728167</v>
      </c>
      <c r="AY380" s="4301">
        <v>86317.086730747513</v>
      </c>
      <c r="AZ380" s="4301">
        <v>118505.82106804958</v>
      </c>
      <c r="BA380" s="4301">
        <v>167296.53009638455</v>
      </c>
      <c r="BB380" s="4301">
        <v>220409.87346951506</v>
      </c>
      <c r="BC380" s="4301">
        <v>289264.68333312683</v>
      </c>
    </row>
    <row r="381" spans="1:55">
      <c r="A381" s="4699"/>
      <c r="B381" s="4704"/>
      <c r="C381" s="4704"/>
      <c r="D381" s="4704"/>
      <c r="E381" s="4704"/>
      <c r="F381" s="4704"/>
      <c r="G381" s="4704"/>
      <c r="H381" s="4704"/>
      <c r="I381" s="4704"/>
      <c r="J381" s="4704"/>
      <c r="K381" s="4704"/>
      <c r="L381" s="4704"/>
      <c r="M381" s="4704"/>
      <c r="N381" s="4704"/>
      <c r="O381" s="4694"/>
      <c r="P381" s="4214" t="s">
        <v>3613</v>
      </c>
      <c r="Q381" s="4207" t="s">
        <v>2504</v>
      </c>
      <c r="R381" s="4302">
        <v>6.8234609286181566E-2</v>
      </c>
      <c r="S381" s="4302">
        <v>0.18980769224264193</v>
      </c>
      <c r="T381" s="4302">
        <v>0.43507727165029142</v>
      </c>
      <c r="U381" s="4302">
        <v>2.0406668804027364</v>
      </c>
      <c r="V381" s="4302">
        <v>14.528726454051229</v>
      </c>
      <c r="W381" s="4302">
        <v>100.43473996511831</v>
      </c>
      <c r="X381" s="4302">
        <v>192.88019636342324</v>
      </c>
      <c r="Y381" s="4302">
        <v>0.48461320838390876</v>
      </c>
      <c r="Z381" s="4302">
        <v>2.2588598624040119</v>
      </c>
      <c r="AA381" s="4303">
        <v>61.484705078092531</v>
      </c>
      <c r="AB381" s="4303">
        <v>1398.3305564270524</v>
      </c>
      <c r="AC381" s="4303">
        <v>3381.5836221387135</v>
      </c>
      <c r="AD381" s="4303">
        <v>3987.826992920257</v>
      </c>
      <c r="AE381" s="4303">
        <v>4668.9874014704783</v>
      </c>
      <c r="AF381" s="4303">
        <v>5140.216540643386</v>
      </c>
      <c r="AG381" s="4303">
        <v>5261.4009863338842</v>
      </c>
      <c r="AH381" s="4303">
        <v>5313.703883806972</v>
      </c>
      <c r="AI381" s="4303">
        <v>5660.3975105458558</v>
      </c>
      <c r="AJ381" s="4303">
        <v>5848.257162777948</v>
      </c>
      <c r="AK381" s="4303">
        <v>6088.1788188861665</v>
      </c>
      <c r="AL381" s="4303">
        <v>6086.3161445444593</v>
      </c>
      <c r="AM381" s="4303">
        <v>5712.7376001634402</v>
      </c>
      <c r="AN381" s="4303">
        <v>5965.45560384704</v>
      </c>
      <c r="AO381" s="4303">
        <v>6732.5283809319899</v>
      </c>
      <c r="AP381" s="4303">
        <v>8010.5560766871959</v>
      </c>
      <c r="AQ381" s="4303">
        <v>10192.530377726314</v>
      </c>
      <c r="AR381" s="4303">
        <v>12618.254478533538</v>
      </c>
      <c r="AS381" s="4303">
        <v>16328.770998611402</v>
      </c>
      <c r="AT381" s="4303">
        <v>22648.443096968644</v>
      </c>
      <c r="AU381" s="4303">
        <v>32207.261939912416</v>
      </c>
      <c r="AV381" s="4303">
        <v>41973.959267825725</v>
      </c>
      <c r="AW381" s="4303">
        <v>57515.79490826495</v>
      </c>
      <c r="AX381" s="4303">
        <v>75465.382137483015</v>
      </c>
      <c r="AY381" s="4303">
        <v>97590.603991645476</v>
      </c>
      <c r="AZ381" s="4303">
        <v>129300.98253023622</v>
      </c>
      <c r="BA381" s="4303">
        <v>178720.78424300102</v>
      </c>
      <c r="BB381" s="4303">
        <v>244891.74097723427</v>
      </c>
      <c r="BC381" s="4303">
        <v>323220.13072442194</v>
      </c>
    </row>
    <row r="382" spans="1:55">
      <c r="A382" s="4699"/>
      <c r="B382" s="4704"/>
      <c r="C382" s="4704"/>
      <c r="D382" s="4704"/>
      <c r="E382" s="4704"/>
      <c r="F382" s="4704"/>
      <c r="G382" s="4704"/>
      <c r="H382" s="4704"/>
      <c r="I382" s="4704"/>
      <c r="J382" s="4704"/>
      <c r="K382" s="4704"/>
      <c r="L382" s="4704"/>
      <c r="M382" s="4704"/>
      <c r="N382" s="4704"/>
      <c r="O382" s="4694"/>
      <c r="P382" s="4214" t="s">
        <v>3614</v>
      </c>
      <c r="Q382" s="4202" t="s">
        <v>2505</v>
      </c>
      <c r="R382" s="4304">
        <v>1.7669999999999998E-2</v>
      </c>
      <c r="S382" s="4304">
        <v>4.3709999999999999E-2</v>
      </c>
      <c r="T382" s="4304">
        <v>0.10695</v>
      </c>
      <c r="U382" s="4304">
        <v>0.59426999999999996</v>
      </c>
      <c r="V382" s="4304">
        <v>4.4733000000000001</v>
      </c>
      <c r="W382" s="4304">
        <v>33.163799999999995</v>
      </c>
      <c r="X382" s="4304">
        <v>62.756399999999999</v>
      </c>
      <c r="Y382" s="4304">
        <v>0.13949999999999999</v>
      </c>
      <c r="Z382" s="4304">
        <v>0.64169999999999994</v>
      </c>
      <c r="AA382" s="4305">
        <v>15.735600000000002</v>
      </c>
      <c r="AB382" s="4305">
        <v>415.71</v>
      </c>
      <c r="AC382" s="4305">
        <v>1221.0899999999999</v>
      </c>
      <c r="AD382" s="4305">
        <v>1704.69</v>
      </c>
      <c r="AE382" s="4305">
        <v>1944.65</v>
      </c>
      <c r="AF382" s="4305">
        <v>2464.404186952589</v>
      </c>
      <c r="AG382" s="4305">
        <v>2619.6692779822179</v>
      </c>
      <c r="AH382" s="4305">
        <v>2399.2402035065206</v>
      </c>
      <c r="AI382" s="4305">
        <v>2410.5990959081109</v>
      </c>
      <c r="AJ382" s="4305">
        <v>2302.8321356826918</v>
      </c>
      <c r="AK382" s="4305">
        <v>2432.3564904099353</v>
      </c>
      <c r="AL382" s="4305">
        <v>2232.2725509182874</v>
      </c>
      <c r="AM382" s="4305">
        <v>2120.9877931694841</v>
      </c>
      <c r="AN382" s="4305">
        <v>2039.6841106633749</v>
      </c>
      <c r="AO382" s="4305">
        <v>2129.5673304656989</v>
      </c>
      <c r="AP382" s="4305">
        <v>2407.3974605363492</v>
      </c>
      <c r="AQ382" s="4305">
        <v>2860.3165517475327</v>
      </c>
      <c r="AR382" s="4305">
        <v>3633.3144487349505</v>
      </c>
      <c r="AS382" s="4305">
        <v>5081.2271264959454</v>
      </c>
      <c r="AT382" s="4305">
        <v>7290.0523549000945</v>
      </c>
      <c r="AU382" s="4305">
        <v>10571.351544055842</v>
      </c>
      <c r="AV382" s="4305">
        <v>13948.031955903269</v>
      </c>
      <c r="AW382" s="4305">
        <v>17623.179128911797</v>
      </c>
      <c r="AX382" s="4305">
        <v>22828.211469855738</v>
      </c>
      <c r="AY382" s="4305">
        <v>29289.053550805638</v>
      </c>
      <c r="AZ382" s="4305">
        <v>48118.176812065394</v>
      </c>
      <c r="BA382" s="4305">
        <v>61450.229749027014</v>
      </c>
      <c r="BB382" s="4305">
        <v>78306.040094063486</v>
      </c>
      <c r="BC382" s="4305">
        <v>96420.47485192836</v>
      </c>
    </row>
    <row r="383" spans="1:55">
      <c r="A383" s="4699"/>
      <c r="B383" s="4704"/>
      <c r="C383" s="4704"/>
      <c r="D383" s="4704"/>
      <c r="E383" s="4704"/>
      <c r="F383" s="4704"/>
      <c r="G383" s="4704"/>
      <c r="H383" s="4704"/>
      <c r="I383" s="4704"/>
      <c r="J383" s="4704"/>
      <c r="K383" s="4704"/>
      <c r="L383" s="4704"/>
      <c r="M383" s="4704"/>
      <c r="N383" s="4704"/>
      <c r="O383" s="4694"/>
      <c r="P383" s="4214" t="s">
        <v>3615</v>
      </c>
      <c r="Q383" s="4207" t="s">
        <v>2506</v>
      </c>
      <c r="R383" s="4302">
        <v>1.0199264612449646E-2</v>
      </c>
      <c r="S383" s="4302">
        <v>1.726478208739176E-2</v>
      </c>
      <c r="T383" s="4302">
        <v>3.8882258895036832E-2</v>
      </c>
      <c r="U383" s="4302">
        <v>0.18357595481478556</v>
      </c>
      <c r="V383" s="4302">
        <v>1.6602871069482925</v>
      </c>
      <c r="W383" s="4302">
        <v>10.5035062729802</v>
      </c>
      <c r="X383" s="4302">
        <v>18.784829450853294</v>
      </c>
      <c r="Y383" s="4302">
        <v>4.3145283726223116E-2</v>
      </c>
      <c r="Z383" s="4302">
        <v>0.19432808991931561</v>
      </c>
      <c r="AA383" s="4303">
        <v>4.6113091344353165</v>
      </c>
      <c r="AB383" s="4303">
        <v>92.952588688985486</v>
      </c>
      <c r="AC383" s="4303">
        <v>234.26195018272642</v>
      </c>
      <c r="AD383" s="4303">
        <v>291.6779828854871</v>
      </c>
      <c r="AE383" s="4303">
        <v>495.10633310967683</v>
      </c>
      <c r="AF383" s="4303">
        <v>546.49253842707787</v>
      </c>
      <c r="AG383" s="4303">
        <v>622.42874975235623</v>
      </c>
      <c r="AH383" s="4303">
        <v>652.35938203299293</v>
      </c>
      <c r="AI383" s="4303">
        <v>750.5854646174148</v>
      </c>
      <c r="AJ383" s="4303">
        <v>715.34422022756337</v>
      </c>
      <c r="AK383" s="4303">
        <v>694.00780507289846</v>
      </c>
      <c r="AL383" s="4303">
        <v>595.94382844986353</v>
      </c>
      <c r="AM383" s="4303">
        <v>555.9160159512453</v>
      </c>
      <c r="AN383" s="4303">
        <v>599.6721317754575</v>
      </c>
      <c r="AO383" s="4303">
        <v>785.14412121476369</v>
      </c>
      <c r="AP383" s="4303">
        <v>1022.5398824657639</v>
      </c>
      <c r="AQ383" s="4303">
        <v>1284.4493363653069</v>
      </c>
      <c r="AR383" s="4303">
        <v>2041.8113195642641</v>
      </c>
      <c r="AS383" s="4303">
        <v>3151.9722838233147</v>
      </c>
      <c r="AT383" s="4303">
        <v>4575.8415856999882</v>
      </c>
      <c r="AU383" s="4303">
        <v>6378.5554726202399</v>
      </c>
      <c r="AV383" s="4303">
        <v>8677.793638479583</v>
      </c>
      <c r="AW383" s="4303">
        <v>12927.467578073967</v>
      </c>
      <c r="AX383" s="4303">
        <v>14508.201037530322</v>
      </c>
      <c r="AY383" s="4303">
        <v>17868.688826871003</v>
      </c>
      <c r="AZ383" s="4303">
        <v>26793.04593814164</v>
      </c>
      <c r="BA383" s="4303">
        <v>35994.127907939692</v>
      </c>
      <c r="BB383" s="4303">
        <v>42708.630794878678</v>
      </c>
      <c r="BC383" s="4303">
        <v>59656.219335551417</v>
      </c>
    </row>
    <row r="384" spans="1:55">
      <c r="A384" s="4699"/>
      <c r="B384" s="4704"/>
      <c r="C384" s="4704"/>
      <c r="D384" s="4704"/>
      <c r="E384" s="4704"/>
      <c r="F384" s="4704"/>
      <c r="G384" s="4704"/>
      <c r="H384" s="4704"/>
      <c r="I384" s="4704"/>
      <c r="J384" s="4704"/>
      <c r="K384" s="4704"/>
      <c r="L384" s="4704"/>
      <c r="M384" s="4704"/>
      <c r="N384" s="4704"/>
      <c r="O384" s="4694"/>
      <c r="P384" s="4189" t="s">
        <v>3616</v>
      </c>
      <c r="Q384" s="4201" t="s">
        <v>2507</v>
      </c>
      <c r="R384" s="4300">
        <v>3.3300000000000003E-2</v>
      </c>
      <c r="S384" s="4300">
        <v>3.8899999999999997E-2</v>
      </c>
      <c r="T384" s="4300">
        <v>0.1152</v>
      </c>
      <c r="U384" s="4300">
        <v>0.82820000000000005</v>
      </c>
      <c r="V384" s="4300">
        <v>5.09298582</v>
      </c>
      <c r="W384" s="4300">
        <v>34.94408</v>
      </c>
      <c r="X384" s="4300">
        <v>75.599999999999994</v>
      </c>
      <c r="Y384" s="4300">
        <v>0.19642999999999999</v>
      </c>
      <c r="Z384" s="4300">
        <v>0.70004000000000011</v>
      </c>
      <c r="AA384" s="4301">
        <v>17.319220508599997</v>
      </c>
      <c r="AB384" s="4301">
        <v>460.56284234969996</v>
      </c>
      <c r="AC384" s="4301">
        <v>1020.5175471426001</v>
      </c>
      <c r="AD384" s="4301">
        <v>956.64814325798307</v>
      </c>
      <c r="AE384" s="4301">
        <v>1434.4075688134631</v>
      </c>
      <c r="AF384" s="4301">
        <v>1612.0965848306173</v>
      </c>
      <c r="AG384" s="4301">
        <v>1394.804917087823</v>
      </c>
      <c r="AH384" s="4301">
        <v>1381.0699165512469</v>
      </c>
      <c r="AI384" s="4301">
        <v>1647.3689330044776</v>
      </c>
      <c r="AJ384" s="4301">
        <v>1796.1641216728715</v>
      </c>
      <c r="AK384" s="4301">
        <v>1599.5768536259216</v>
      </c>
      <c r="AL384" s="4301">
        <v>1710.0450276378097</v>
      </c>
      <c r="AM384" s="4301">
        <v>1981.5394314963519</v>
      </c>
      <c r="AN384" s="4301">
        <v>1615.8611587610017</v>
      </c>
      <c r="AO384" s="4301">
        <v>2243.5448789032171</v>
      </c>
      <c r="AP384" s="4301">
        <v>3112.8604339429585</v>
      </c>
      <c r="AQ384" s="4301">
        <v>5584.4965816649565</v>
      </c>
      <c r="AR384" s="4301">
        <v>7697.9429769234121</v>
      </c>
      <c r="AS384" s="4301">
        <v>8764.5075007113992</v>
      </c>
      <c r="AT384" s="4301">
        <v>9748.8671195969582</v>
      </c>
      <c r="AU384" s="4301">
        <v>13036.412902042801</v>
      </c>
      <c r="AV384" s="4301">
        <v>15408.908257858036</v>
      </c>
      <c r="AW384" s="4301">
        <v>18703.874223416642</v>
      </c>
      <c r="AX384" s="4301">
        <v>20891.940509988737</v>
      </c>
      <c r="AY384" s="4301">
        <v>35103.084107125462</v>
      </c>
      <c r="AZ384" s="4301">
        <v>50916.36769894723</v>
      </c>
      <c r="BA384" s="4301">
        <v>70707.963390903416</v>
      </c>
      <c r="BB384" s="4301">
        <v>77028.989445372688</v>
      </c>
      <c r="BC384" s="4301">
        <v>108460.00232911525</v>
      </c>
    </row>
    <row r="385" spans="1:55">
      <c r="A385" s="4699"/>
      <c r="B385" s="4704"/>
      <c r="C385" s="4704"/>
      <c r="D385" s="4704"/>
      <c r="E385" s="4704"/>
      <c r="F385" s="4704"/>
      <c r="G385" s="4704"/>
      <c r="H385" s="4704"/>
      <c r="I385" s="4704"/>
      <c r="J385" s="4704"/>
      <c r="K385" s="4704"/>
      <c r="L385" s="4704"/>
      <c r="M385" s="4704"/>
      <c r="N385" s="4704"/>
      <c r="O385" s="4694"/>
      <c r="P385" s="4189" t="s">
        <v>3617</v>
      </c>
      <c r="Q385" s="4207" t="s">
        <v>2508</v>
      </c>
      <c r="R385" s="4302">
        <v>3.134054135363331E-2</v>
      </c>
      <c r="S385" s="4302">
        <v>7.6229621054535415E-2</v>
      </c>
      <c r="T385" s="4302">
        <v>0.15358659255694029</v>
      </c>
      <c r="U385" s="4302">
        <v>0.78885813464939558</v>
      </c>
      <c r="V385" s="4302">
        <v>6.7017418453616067</v>
      </c>
      <c r="W385" s="4302">
        <v>57.831799814834703</v>
      </c>
      <c r="X385" s="4302">
        <v>105.73498912585606</v>
      </c>
      <c r="Y385" s="4302">
        <v>0.26361138497077252</v>
      </c>
      <c r="Z385" s="4302">
        <v>1.1014582818125076</v>
      </c>
      <c r="AA385" s="4303">
        <v>37.134573468885982</v>
      </c>
      <c r="AB385" s="4303">
        <v>572.60504658423088</v>
      </c>
      <c r="AC385" s="4303">
        <v>1478.021658234893</v>
      </c>
      <c r="AD385" s="4303">
        <v>1928.4577220768365</v>
      </c>
      <c r="AE385" s="4303">
        <v>2268.0350318537035</v>
      </c>
      <c r="AF385" s="4303">
        <v>2650.91770974161</v>
      </c>
      <c r="AG385" s="4303">
        <v>2418.8719083572887</v>
      </c>
      <c r="AH385" s="4303">
        <v>2450.9773357145236</v>
      </c>
      <c r="AI385" s="4303">
        <v>3035.8196157736788</v>
      </c>
      <c r="AJ385" s="4303">
        <v>3342.7533661014386</v>
      </c>
      <c r="AK385" s="4303">
        <v>3329.6533985043302</v>
      </c>
      <c r="AL385" s="4303">
        <v>3177.501232033992</v>
      </c>
      <c r="AM385" s="4303">
        <v>3108.287354578642</v>
      </c>
      <c r="AN385" s="4303">
        <v>3305.7386578062524</v>
      </c>
      <c r="AO385" s="4303">
        <v>4769.9158210595242</v>
      </c>
      <c r="AP385" s="4303">
        <v>5771.5670017821158</v>
      </c>
      <c r="AQ385" s="4303">
        <v>7515.4431095934679</v>
      </c>
      <c r="AR385" s="4303">
        <v>9584.803486743147</v>
      </c>
      <c r="AS385" s="4303">
        <v>12306.137242828554</v>
      </c>
      <c r="AT385" s="4303">
        <v>16436.438239453415</v>
      </c>
      <c r="AU385" s="4303">
        <v>21364.185561452941</v>
      </c>
      <c r="AV385" s="4303">
        <v>27432.403694055523</v>
      </c>
      <c r="AW385" s="4303">
        <v>37041.364661596759</v>
      </c>
      <c r="AX385" s="4303">
        <v>43301.686597328306</v>
      </c>
      <c r="AY385" s="4303">
        <v>54230.250826442942</v>
      </c>
      <c r="AZ385" s="4303">
        <v>69328.710923873703</v>
      </c>
      <c r="BA385" s="4303">
        <v>92286.93262753982</v>
      </c>
      <c r="BB385" s="4303">
        <v>132443.20766034236</v>
      </c>
      <c r="BC385" s="4303">
        <v>189825.48535952668</v>
      </c>
    </row>
    <row r="386" spans="1:55">
      <c r="A386" s="4699"/>
      <c r="B386" s="4704"/>
      <c r="C386" s="4704"/>
      <c r="D386" s="4704"/>
      <c r="E386" s="4704"/>
      <c r="F386" s="4704"/>
      <c r="G386" s="4704"/>
      <c r="H386" s="4704"/>
      <c r="I386" s="4704"/>
      <c r="J386" s="4704"/>
      <c r="K386" s="4704"/>
      <c r="L386" s="4704"/>
      <c r="M386" s="4704"/>
      <c r="N386" s="4704"/>
      <c r="O386" s="4694"/>
      <c r="P386" s="4189" t="s">
        <v>3618</v>
      </c>
      <c r="Q386" s="4201" t="s">
        <v>2509</v>
      </c>
      <c r="R386" s="4300">
        <v>1.999705278907174E-2</v>
      </c>
      <c r="S386" s="4300">
        <v>4.4292443017902756E-2</v>
      </c>
      <c r="T386" s="4300">
        <v>7.9540554400957003E-2</v>
      </c>
      <c r="U386" s="4300">
        <v>0.43927263852220827</v>
      </c>
      <c r="V386" s="4300">
        <v>4.3062040777909587</v>
      </c>
      <c r="W386" s="4300">
        <v>40.810339779953019</v>
      </c>
      <c r="X386" s="4300">
        <v>73.301585489279319</v>
      </c>
      <c r="Y386" s="4300">
        <v>0.18772459335468131</v>
      </c>
      <c r="Z386" s="4300">
        <v>0.76201814421651992</v>
      </c>
      <c r="AA386" s="4301">
        <v>28.594878546978514</v>
      </c>
      <c r="AB386" s="4301">
        <v>381.64560301128336</v>
      </c>
      <c r="AC386" s="4301">
        <v>1056.9682530273519</v>
      </c>
      <c r="AD386" s="4301">
        <v>1448.892877186644</v>
      </c>
      <c r="AE386" s="4301">
        <v>1655.8484109146978</v>
      </c>
      <c r="AF386" s="4301">
        <v>1864.6981700496283</v>
      </c>
      <c r="AG386" s="4301">
        <v>1638.5350147916877</v>
      </c>
      <c r="AH386" s="4301">
        <v>1784.6675560481317</v>
      </c>
      <c r="AI386" s="4301">
        <v>2323.0381263080062</v>
      </c>
      <c r="AJ386" s="4301">
        <v>2642.4433305394959</v>
      </c>
      <c r="AK386" s="4301">
        <v>2659.1601499011995</v>
      </c>
      <c r="AL386" s="4301">
        <v>2529.8559181751116</v>
      </c>
      <c r="AM386" s="4301">
        <v>2445.8149885371508</v>
      </c>
      <c r="AN386" s="4301">
        <v>2729.1386728570405</v>
      </c>
      <c r="AO386" s="4301">
        <v>4054.8106645314797</v>
      </c>
      <c r="AP386" s="4301">
        <v>4902.2862139087392</v>
      </c>
      <c r="AQ386" s="4301">
        <v>6270.5160137320672</v>
      </c>
      <c r="AR386" s="4301">
        <v>7966.1534511033515</v>
      </c>
      <c r="AS386" s="4301">
        <v>10209.30896490978</v>
      </c>
      <c r="AT386" s="4301">
        <v>13397.788758819612</v>
      </c>
      <c r="AU386" s="4301">
        <v>17319.708775761148</v>
      </c>
      <c r="AV386" s="4301">
        <v>22298.54179808249</v>
      </c>
      <c r="AW386" s="4301">
        <v>28308.385218407093</v>
      </c>
      <c r="AX386" s="4301">
        <v>31940.711332936422</v>
      </c>
      <c r="AY386" s="4301">
        <v>40372.897905816972</v>
      </c>
      <c r="AZ386" s="4301">
        <v>57062.586294633838</v>
      </c>
      <c r="BA386" s="4301">
        <v>75685.489254056767</v>
      </c>
      <c r="BB386" s="4301">
        <v>98951.962059144236</v>
      </c>
      <c r="BC386" s="4301">
        <v>148182.94127123873</v>
      </c>
    </row>
    <row r="387" spans="1:55">
      <c r="A387" s="4699"/>
      <c r="B387" s="4704"/>
      <c r="C387" s="4704"/>
      <c r="D387" s="4704"/>
      <c r="E387" s="4704"/>
      <c r="F387" s="4704"/>
      <c r="G387" s="4704"/>
      <c r="H387" s="4704"/>
      <c r="I387" s="4704"/>
      <c r="J387" s="4704"/>
      <c r="K387" s="4704"/>
      <c r="L387" s="4704"/>
      <c r="M387" s="4704"/>
      <c r="N387" s="4704"/>
      <c r="O387" s="4694"/>
      <c r="P387" s="4214" t="s">
        <v>3619</v>
      </c>
      <c r="Q387" s="4207" t="s">
        <v>2510</v>
      </c>
      <c r="R387" s="4302">
        <v>1.0013488564561572E-2</v>
      </c>
      <c r="S387" s="4302">
        <v>2.8647178036632654E-2</v>
      </c>
      <c r="T387" s="4302">
        <v>6.5996038155983303E-2</v>
      </c>
      <c r="U387" s="4302">
        <v>0.30485549612718732</v>
      </c>
      <c r="V387" s="4302">
        <v>2.0588377675706484</v>
      </c>
      <c r="W387" s="4302">
        <v>14.525260034881684</v>
      </c>
      <c r="X387" s="4302">
        <v>27.709803636576737</v>
      </c>
      <c r="Y387" s="4302">
        <v>6.5386791616091219E-2</v>
      </c>
      <c r="Z387" s="4302">
        <v>0.29114013759598767</v>
      </c>
      <c r="AA387" s="4303">
        <v>7.3552949219074684</v>
      </c>
      <c r="AB387" s="4303">
        <v>159.6694435729475</v>
      </c>
      <c r="AC387" s="4303">
        <v>329.14340520754098</v>
      </c>
      <c r="AD387" s="4303">
        <v>351.25484489019254</v>
      </c>
      <c r="AE387" s="4303">
        <v>371.83662093900551</v>
      </c>
      <c r="AF387" s="4303">
        <v>377.01255064457035</v>
      </c>
      <c r="AG387" s="4303">
        <v>372.19067754781889</v>
      </c>
      <c r="AH387" s="4303">
        <v>352.65245517291248</v>
      </c>
      <c r="AI387" s="4303">
        <v>356.71863828378366</v>
      </c>
      <c r="AJ387" s="4303">
        <v>342.07133771463441</v>
      </c>
      <c r="AK387" s="4303">
        <v>322.00556762306633</v>
      </c>
      <c r="AL387" s="4303">
        <v>316.12786477716764</v>
      </c>
      <c r="AM387" s="4303">
        <v>394.22906952729363</v>
      </c>
      <c r="AN387" s="4303">
        <v>324.9488073876048</v>
      </c>
      <c r="AO387" s="4303">
        <v>372.99719906314317</v>
      </c>
      <c r="AP387" s="4303">
        <v>433.54263348991572</v>
      </c>
      <c r="AQ387" s="4303">
        <v>515.9531737429943</v>
      </c>
      <c r="AR387" s="4303">
        <v>611.85775725474377</v>
      </c>
      <c r="AS387" s="4303">
        <v>768.45540441472042</v>
      </c>
      <c r="AT387" s="4303">
        <v>1040.7018355338985</v>
      </c>
      <c r="AU387" s="4303">
        <v>1585.3283297476339</v>
      </c>
      <c r="AV387" s="4303">
        <v>2074.3938518763052</v>
      </c>
      <c r="AW387" s="4303">
        <v>2893.5078853262085</v>
      </c>
      <c r="AX387" s="4303">
        <v>3873.6817620509796</v>
      </c>
      <c r="AY387" s="4303">
        <v>5197.3655775626548</v>
      </c>
      <c r="AZ387" s="4303">
        <v>6851.0619415352548</v>
      </c>
      <c r="BA387" s="4303">
        <v>9647.3557441800549</v>
      </c>
      <c r="BB387" s="4303">
        <v>13090.505695261601</v>
      </c>
      <c r="BC387" s="4303">
        <v>17330.757914318609</v>
      </c>
    </row>
    <row r="388" spans="1:55">
      <c r="A388" s="4699"/>
      <c r="B388" s="4704"/>
      <c r="C388" s="4704"/>
      <c r="D388" s="4704"/>
      <c r="E388" s="4704"/>
      <c r="F388" s="4704"/>
      <c r="G388" s="4704"/>
      <c r="H388" s="4704"/>
      <c r="I388" s="4704"/>
      <c r="J388" s="4704"/>
      <c r="K388" s="4704"/>
      <c r="L388" s="4704"/>
      <c r="M388" s="4704"/>
      <c r="N388" s="4704"/>
      <c r="O388" s="4694"/>
      <c r="P388" s="4214" t="s">
        <v>3620</v>
      </c>
      <c r="Q388" s="4203" t="s">
        <v>2511</v>
      </c>
      <c r="R388" s="4304">
        <v>1.33E-3</v>
      </c>
      <c r="S388" s="4304">
        <v>3.2900000000000004E-3</v>
      </c>
      <c r="T388" s="4304">
        <v>8.0500000000000016E-3</v>
      </c>
      <c r="U388" s="4304">
        <v>4.4730000000000006E-2</v>
      </c>
      <c r="V388" s="4304">
        <v>0.3367</v>
      </c>
      <c r="W388" s="4304">
        <v>2.4962</v>
      </c>
      <c r="X388" s="4304">
        <v>4.7236000000000011</v>
      </c>
      <c r="Y388" s="4304">
        <v>1.0500000000000001E-2</v>
      </c>
      <c r="Z388" s="4304">
        <v>4.8300000000000003E-2</v>
      </c>
      <c r="AA388" s="4305">
        <v>1.1844000000000003</v>
      </c>
      <c r="AB388" s="4305">
        <v>31.290000000000003</v>
      </c>
      <c r="AC388" s="4305">
        <v>91.910000000000011</v>
      </c>
      <c r="AD388" s="4305">
        <v>128.31</v>
      </c>
      <c r="AE388" s="4305">
        <v>240.35</v>
      </c>
      <c r="AF388" s="4305">
        <v>409.20698904741113</v>
      </c>
      <c r="AG388" s="4305">
        <v>408.14621601778208</v>
      </c>
      <c r="AH388" s="4305">
        <v>313.65732449347945</v>
      </c>
      <c r="AI388" s="4305">
        <v>356.06285118188896</v>
      </c>
      <c r="AJ388" s="4305">
        <v>358.23869784730817</v>
      </c>
      <c r="AK388" s="4305">
        <v>348.4876809800644</v>
      </c>
      <c r="AL388" s="4305">
        <v>331.51744908171281</v>
      </c>
      <c r="AM388" s="4305">
        <v>268.24329651419743</v>
      </c>
      <c r="AN388" s="4305">
        <v>251.65117756160726</v>
      </c>
      <c r="AO388" s="4305">
        <v>342.10795746490084</v>
      </c>
      <c r="AP388" s="4305">
        <v>435.73815438346105</v>
      </c>
      <c r="AQ388" s="4305">
        <v>728.97392211840645</v>
      </c>
      <c r="AR388" s="4305">
        <v>1006.7922783850513</v>
      </c>
      <c r="AS388" s="4305">
        <v>1328.3728735040536</v>
      </c>
      <c r="AT388" s="4305">
        <v>1997.9476450999048</v>
      </c>
      <c r="AU388" s="4305">
        <v>2459.1484559441583</v>
      </c>
      <c r="AV388" s="4305">
        <v>3059.4680440967281</v>
      </c>
      <c r="AW388" s="4305">
        <v>5839.4715578634559</v>
      </c>
      <c r="AX388" s="4305">
        <v>7487.2935023409018</v>
      </c>
      <c r="AY388" s="4305">
        <v>8659.9873430633179</v>
      </c>
      <c r="AZ388" s="4305">
        <v>5415.0626877046016</v>
      </c>
      <c r="BA388" s="4305">
        <v>6954.0876293029987</v>
      </c>
      <c r="BB388" s="4305">
        <v>20400.739905936534</v>
      </c>
      <c r="BC388" s="4305">
        <v>24311.786173969325</v>
      </c>
    </row>
    <row r="389" spans="1:55">
      <c r="A389" s="4699"/>
      <c r="B389" s="4704"/>
      <c r="C389" s="4704"/>
      <c r="D389" s="4704"/>
      <c r="E389" s="4704"/>
      <c r="F389" s="4704"/>
      <c r="G389" s="4704"/>
      <c r="H389" s="4704"/>
      <c r="I389" s="4704"/>
      <c r="J389" s="4704"/>
      <c r="K389" s="4704"/>
      <c r="L389" s="4704"/>
      <c r="M389" s="4704"/>
      <c r="N389" s="4704"/>
      <c r="O389" s="4694"/>
      <c r="P389" s="4214" t="s">
        <v>3621</v>
      </c>
      <c r="Q389" s="4207" t="s">
        <v>2512</v>
      </c>
      <c r="R389" s="4302">
        <v>0.2205406</v>
      </c>
      <c r="S389" s="4302">
        <v>0.45859</v>
      </c>
      <c r="T389" s="4302">
        <v>0.91755000000000009</v>
      </c>
      <c r="U389" s="4302">
        <v>4.2686000000000011</v>
      </c>
      <c r="V389" s="4302">
        <v>34.750799999999998</v>
      </c>
      <c r="W389" s="4302">
        <v>327.71289999999999</v>
      </c>
      <c r="X389" s="4302">
        <v>617.44110000000001</v>
      </c>
      <c r="Y389" s="4302">
        <v>1.6166458990780002</v>
      </c>
      <c r="Z389" s="4302">
        <v>6.5319927390580004</v>
      </c>
      <c r="AA389" s="4303">
        <v>241.6133959</v>
      </c>
      <c r="AB389" s="4303">
        <v>5160.6768551752002</v>
      </c>
      <c r="AC389" s="4303">
        <v>13876.430999999999</v>
      </c>
      <c r="AD389" s="4303">
        <v>17726.86111215</v>
      </c>
      <c r="AE389" s="4303">
        <v>18643.650674672015</v>
      </c>
      <c r="AF389" s="4303">
        <v>21193.616335354196</v>
      </c>
      <c r="AG389" s="4303">
        <v>21617.928005265279</v>
      </c>
      <c r="AH389" s="4303">
        <v>21782.332655494774</v>
      </c>
      <c r="AI389" s="4303">
        <v>21974.211997801802</v>
      </c>
      <c r="AJ389" s="4303">
        <v>22280.252681121041</v>
      </c>
      <c r="AK389" s="4303">
        <v>22386.283593518066</v>
      </c>
      <c r="AL389" s="4303">
        <v>22591.728135068581</v>
      </c>
      <c r="AM389" s="4303">
        <v>21918.228875437377</v>
      </c>
      <c r="AN389" s="4303">
        <v>22148.269901061412</v>
      </c>
      <c r="AO389" s="4303">
        <v>24729.817623726729</v>
      </c>
      <c r="AP389" s="4303">
        <v>28355.669524072375</v>
      </c>
      <c r="AQ389" s="4303">
        <v>32684.5459504957</v>
      </c>
      <c r="AR389" s="4303">
        <v>42186.486418933149</v>
      </c>
      <c r="AS389" s="4303">
        <v>64430.255606293031</v>
      </c>
      <c r="AT389" s="4303">
        <v>85630.973829564813</v>
      </c>
      <c r="AU389" s="4303">
        <v>110220.27473751835</v>
      </c>
      <c r="AV389" s="4303">
        <v>139712.31568267959</v>
      </c>
      <c r="AW389" s="4303">
        <v>189320.02876508125</v>
      </c>
      <c r="AX389" s="4303">
        <v>259729.88216340446</v>
      </c>
      <c r="AY389" s="4303">
        <v>343923.0752420784</v>
      </c>
      <c r="AZ389" s="4303">
        <v>462913.29461462703</v>
      </c>
      <c r="BA389" s="4303">
        <v>662902.81471907394</v>
      </c>
      <c r="BB389" s="4303">
        <v>926442.15726116637</v>
      </c>
      <c r="BC389" s="4303">
        <v>1262936.9613460014</v>
      </c>
    </row>
    <row r="390" spans="1:55">
      <c r="A390" s="4699"/>
      <c r="B390" s="4704"/>
      <c r="C390" s="4704"/>
      <c r="D390" s="4704"/>
      <c r="E390" s="4704"/>
      <c r="F390" s="4704"/>
      <c r="G390" s="4704"/>
      <c r="H390" s="4704"/>
      <c r="I390" s="4704"/>
      <c r="J390" s="4704"/>
      <c r="K390" s="4704"/>
      <c r="L390" s="4704"/>
      <c r="M390" s="4704"/>
      <c r="N390" s="4704"/>
      <c r="O390" s="4694"/>
      <c r="P390" s="4214" t="s">
        <v>3622</v>
      </c>
      <c r="Q390" s="4201" t="s">
        <v>2513</v>
      </c>
      <c r="R390" s="4300">
        <v>3.3922999999999995E-2</v>
      </c>
      <c r="S390" s="4300">
        <v>4.5600000000000002E-2</v>
      </c>
      <c r="T390" s="4300">
        <v>8.8800000000000004E-2</v>
      </c>
      <c r="U390" s="4300">
        <v>0.56950000000000001</v>
      </c>
      <c r="V390" s="4300">
        <v>3.4704999999999999</v>
      </c>
      <c r="W390" s="4300">
        <v>27.466999999999999</v>
      </c>
      <c r="X390" s="4300">
        <v>72.185000000000002</v>
      </c>
      <c r="Y390" s="4300">
        <v>0.14497000000000002</v>
      </c>
      <c r="Z390" s="4300">
        <v>0.39938000000000001</v>
      </c>
      <c r="AA390" s="4301">
        <v>12.74966</v>
      </c>
      <c r="AB390" s="4301">
        <v>256.46501098300001</v>
      </c>
      <c r="AC390" s="4301">
        <v>1137.3989940805</v>
      </c>
      <c r="AD390" s="4301">
        <v>1319.8553931699998</v>
      </c>
      <c r="AE390" s="4301">
        <v>1996.6180797316879</v>
      </c>
      <c r="AF390" s="4301">
        <v>2337.0364620346845</v>
      </c>
      <c r="AG390" s="4301">
        <v>2491.3564248135226</v>
      </c>
      <c r="AH390" s="4301">
        <v>2475.8130665328695</v>
      </c>
      <c r="AI390" s="4301">
        <v>2523.3391414462772</v>
      </c>
      <c r="AJ390" s="4301">
        <v>2583.2271071594396</v>
      </c>
      <c r="AK390" s="4301">
        <v>2754.3800014557009</v>
      </c>
      <c r="AL390" s="4301">
        <v>2721.8474511384011</v>
      </c>
      <c r="AM390" s="4301">
        <v>2897.3335306673607</v>
      </c>
      <c r="AN390" s="4301">
        <v>4819.2511031124905</v>
      </c>
      <c r="AO390" s="4301">
        <v>6513.7433568938977</v>
      </c>
      <c r="AP390" s="4301">
        <v>6680.0006508940705</v>
      </c>
      <c r="AQ390" s="4301">
        <v>7272.7897056255197</v>
      </c>
      <c r="AR390" s="4301">
        <v>7656.6615028832675</v>
      </c>
      <c r="AS390" s="4301">
        <v>8674.3474635765815</v>
      </c>
      <c r="AT390" s="4301">
        <v>10659.660572074379</v>
      </c>
      <c r="AU390" s="4301">
        <v>13570.694154362171</v>
      </c>
      <c r="AV390" s="4301">
        <v>19798.374006630158</v>
      </c>
      <c r="AW390" s="4301">
        <v>25891.852533777757</v>
      </c>
      <c r="AX390" s="4301">
        <v>29517.620138558173</v>
      </c>
      <c r="AY390" s="4301">
        <v>39713.374470462579</v>
      </c>
      <c r="AZ390" s="4301">
        <v>54340.123770800172</v>
      </c>
      <c r="BA390" s="4301">
        <v>74935.828523663018</v>
      </c>
      <c r="BB390" s="4301">
        <v>118825.74082638414</v>
      </c>
      <c r="BC390" s="4301">
        <v>158758.08823955958</v>
      </c>
    </row>
    <row r="391" spans="1:55">
      <c r="A391" s="4699"/>
      <c r="B391" s="4704"/>
      <c r="C391" s="4704"/>
      <c r="D391" s="4704"/>
      <c r="E391" s="4704"/>
      <c r="F391" s="4704"/>
      <c r="G391" s="4704"/>
      <c r="H391" s="4704"/>
      <c r="I391" s="4704"/>
      <c r="J391" s="4704"/>
      <c r="K391" s="4704"/>
      <c r="L391" s="4704"/>
      <c r="M391" s="4704"/>
      <c r="N391" s="4704"/>
      <c r="O391" s="4694"/>
      <c r="P391" s="4214" t="s">
        <v>3623</v>
      </c>
      <c r="Q391" s="4207" t="s">
        <v>2514</v>
      </c>
      <c r="R391" s="4302">
        <v>1.1000000000000001E-3</v>
      </c>
      <c r="S391" s="4302">
        <v>1.8E-3</v>
      </c>
      <c r="T391" s="4302">
        <v>3.8E-3</v>
      </c>
      <c r="U391" s="4302">
        <v>1.77E-2</v>
      </c>
      <c r="V391" s="4302">
        <v>0.1583</v>
      </c>
      <c r="W391" s="4302">
        <v>1.33</v>
      </c>
      <c r="X391" s="4302">
        <v>2.08</v>
      </c>
      <c r="Y391" s="4302">
        <v>5.1700000000000001E-3</v>
      </c>
      <c r="Z391" s="4302">
        <v>2.1870000000000001E-2</v>
      </c>
      <c r="AA391" s="4303">
        <v>0.50266</v>
      </c>
      <c r="AB391" s="4303">
        <v>12.304010983</v>
      </c>
      <c r="AC391" s="4303">
        <v>43.1989940805</v>
      </c>
      <c r="AD391" s="4303">
        <v>76.644025909999996</v>
      </c>
      <c r="AE391" s="4303">
        <v>473.66166315279776</v>
      </c>
      <c r="AF391" s="4303">
        <v>614.33301970135142</v>
      </c>
      <c r="AG391" s="4303">
        <v>583.10839814685596</v>
      </c>
      <c r="AH391" s="4303">
        <v>719.73959703286948</v>
      </c>
      <c r="AI391" s="4303">
        <v>804.658841612944</v>
      </c>
      <c r="AJ391" s="4303">
        <v>866.4682884394399</v>
      </c>
      <c r="AK391" s="4303">
        <v>853.38618845570136</v>
      </c>
      <c r="AL391" s="4303">
        <v>848.30117326880554</v>
      </c>
      <c r="AM391" s="4303">
        <v>1084.6178332862105</v>
      </c>
      <c r="AN391" s="4303">
        <v>3226.1500579844665</v>
      </c>
      <c r="AO391" s="4303">
        <v>4762.3851317674298</v>
      </c>
      <c r="AP391" s="4303">
        <v>4734.204620794826</v>
      </c>
      <c r="AQ391" s="4303">
        <v>4548.689131303493</v>
      </c>
      <c r="AR391" s="4303">
        <v>4421.634202337792</v>
      </c>
      <c r="AS391" s="4303">
        <v>4097.5914573742284</v>
      </c>
      <c r="AT391" s="4303">
        <v>4232.757836446438</v>
      </c>
      <c r="AU391" s="4303">
        <v>4971.8550911075381</v>
      </c>
      <c r="AV391" s="4303">
        <v>4692.2209122723843</v>
      </c>
      <c r="AW391" s="4303">
        <v>5836.0229006454656</v>
      </c>
      <c r="AX391" s="4303">
        <v>6716.3202114495198</v>
      </c>
      <c r="AY391" s="4303">
        <v>8247.3256478553394</v>
      </c>
      <c r="AZ391" s="4303">
        <v>10113.997972956156</v>
      </c>
      <c r="BA391" s="4303">
        <v>13219.702035024118</v>
      </c>
      <c r="BB391" s="4303">
        <v>17215.670697876492</v>
      </c>
      <c r="BC391" s="4303">
        <v>25416.764701871532</v>
      </c>
    </row>
    <row r="392" spans="1:55">
      <c r="A392" s="4699"/>
      <c r="B392" s="4704"/>
      <c r="C392" s="4704"/>
      <c r="D392" s="4704"/>
      <c r="E392" s="4704"/>
      <c r="F392" s="4704"/>
      <c r="G392" s="4704"/>
      <c r="H392" s="4704"/>
      <c r="I392" s="4704"/>
      <c r="J392" s="4704"/>
      <c r="K392" s="4704"/>
      <c r="L392" s="4704"/>
      <c r="M392" s="4704"/>
      <c r="N392" s="4704"/>
      <c r="O392" s="4694"/>
      <c r="P392" s="4189" t="s">
        <v>3624</v>
      </c>
      <c r="Q392" s="4202" t="s">
        <v>2515</v>
      </c>
      <c r="R392" s="4304">
        <v>3.2822999999999998E-2</v>
      </c>
      <c r="S392" s="4304">
        <v>4.3799999999999999E-2</v>
      </c>
      <c r="T392" s="4304">
        <v>8.5000000000000006E-2</v>
      </c>
      <c r="U392" s="4304">
        <v>0.55179999999999996</v>
      </c>
      <c r="V392" s="4304">
        <v>3.3121999999999998</v>
      </c>
      <c r="W392" s="4304">
        <v>26.137</v>
      </c>
      <c r="X392" s="4304">
        <v>70.105000000000004</v>
      </c>
      <c r="Y392" s="4304">
        <v>0.13980000000000001</v>
      </c>
      <c r="Z392" s="4304">
        <v>0.37751000000000001</v>
      </c>
      <c r="AA392" s="4305">
        <v>12.247</v>
      </c>
      <c r="AB392" s="4305">
        <v>244.161</v>
      </c>
      <c r="AC392" s="4305">
        <v>1094.2</v>
      </c>
      <c r="AD392" s="4305">
        <v>1243.2113672599999</v>
      </c>
      <c r="AE392" s="4305">
        <v>1522.9564165788902</v>
      </c>
      <c r="AF392" s="4305">
        <v>1722.7034423333332</v>
      </c>
      <c r="AG392" s="4305">
        <v>1908.2480266666666</v>
      </c>
      <c r="AH392" s="4305">
        <v>1756.0734695000001</v>
      </c>
      <c r="AI392" s="4305">
        <v>1718.6802998333333</v>
      </c>
      <c r="AJ392" s="4305">
        <v>1716.7588187199999</v>
      </c>
      <c r="AK392" s="4305">
        <v>1900.9938129999998</v>
      </c>
      <c r="AL392" s="4305">
        <v>1873.5462778695953</v>
      </c>
      <c r="AM392" s="4305">
        <v>1812.7156973811502</v>
      </c>
      <c r="AN392" s="4305">
        <v>1593.1010451280245</v>
      </c>
      <c r="AO392" s="4305">
        <v>1751.3582251264675</v>
      </c>
      <c r="AP392" s="4305">
        <v>1945.7960300992445</v>
      </c>
      <c r="AQ392" s="4305">
        <v>2724.1005743220267</v>
      </c>
      <c r="AR392" s="4305">
        <v>3235.0273005454756</v>
      </c>
      <c r="AS392" s="4305">
        <v>4576.7560062023531</v>
      </c>
      <c r="AT392" s="4305">
        <v>6426.9027356279403</v>
      </c>
      <c r="AU392" s="4305">
        <v>8598.8390632546325</v>
      </c>
      <c r="AV392" s="4305">
        <v>15106.153094357775</v>
      </c>
      <c r="AW392" s="4305">
        <v>20055.829633132293</v>
      </c>
      <c r="AX392" s="4305">
        <v>22801.299927108652</v>
      </c>
      <c r="AY392" s="4305">
        <v>31466.048822607241</v>
      </c>
      <c r="AZ392" s="4305">
        <v>44226.125797844019</v>
      </c>
      <c r="BA392" s="4305">
        <v>61716.126488638904</v>
      </c>
      <c r="BB392" s="4305">
        <v>101610.07012850764</v>
      </c>
      <c r="BC392" s="4305">
        <v>133341.32353768806</v>
      </c>
    </row>
    <row r="393" spans="1:55">
      <c r="A393" s="4699"/>
      <c r="B393" s="4704"/>
      <c r="C393" s="4704"/>
      <c r="D393" s="4704"/>
      <c r="E393" s="4704"/>
      <c r="F393" s="4704"/>
      <c r="G393" s="4704"/>
      <c r="H393" s="4704"/>
      <c r="I393" s="4704"/>
      <c r="J393" s="4704"/>
      <c r="K393" s="4704"/>
      <c r="L393" s="4704"/>
      <c r="M393" s="4704"/>
      <c r="N393" s="4704"/>
      <c r="O393" s="4694"/>
      <c r="P393" s="4189" t="s">
        <v>3625</v>
      </c>
      <c r="Q393" s="4207" t="s">
        <v>2516</v>
      </c>
      <c r="R393" s="4302">
        <v>2.5889875480186134E-2</v>
      </c>
      <c r="S393" s="4302">
        <v>5.4123305207321379E-2</v>
      </c>
      <c r="T393" s="4302">
        <v>0.101519347416551</v>
      </c>
      <c r="U393" s="4302">
        <v>0.5549090848406657</v>
      </c>
      <c r="V393" s="4302">
        <v>3.9293625821625087</v>
      </c>
      <c r="W393" s="4302">
        <v>36.463828650816197</v>
      </c>
      <c r="X393" s="4302">
        <v>74.65320974666993</v>
      </c>
      <c r="Y393" s="4302">
        <v>0.18874163459252732</v>
      </c>
      <c r="Z393" s="4302">
        <v>0.7798117859219843</v>
      </c>
      <c r="AA393" s="4303">
        <v>21.934351066161113</v>
      </c>
      <c r="AB393" s="4303">
        <v>513.21665744463314</v>
      </c>
      <c r="AC393" s="4303">
        <v>1519.3634732246458</v>
      </c>
      <c r="AD393" s="4303">
        <v>1971.5330803430529</v>
      </c>
      <c r="AE393" s="4303">
        <v>2510.2700422127837</v>
      </c>
      <c r="AF393" s="4303">
        <v>2565.9564208211691</v>
      </c>
      <c r="AG393" s="4303">
        <v>2309.0488657901469</v>
      </c>
      <c r="AH393" s="4303">
        <v>2193.4481046307601</v>
      </c>
      <c r="AI393" s="4303">
        <v>2240.0949016089444</v>
      </c>
      <c r="AJ393" s="4303">
        <v>2578.0488863318574</v>
      </c>
      <c r="AK393" s="4303">
        <v>2599.1310040663952</v>
      </c>
      <c r="AL393" s="4303">
        <v>2285.8285046471283</v>
      </c>
      <c r="AM393" s="4303">
        <v>2147.8385717945011</v>
      </c>
      <c r="AN393" s="4303">
        <v>1986.5412292872838</v>
      </c>
      <c r="AO393" s="4303">
        <v>2455.3309330713455</v>
      </c>
      <c r="AP393" s="4303">
        <v>3113.9775161226157</v>
      </c>
      <c r="AQ393" s="4303">
        <v>3987.0902036016269</v>
      </c>
      <c r="AR393" s="4303">
        <v>5079.0655605407965</v>
      </c>
      <c r="AS393" s="4303">
        <v>6695.2691472244551</v>
      </c>
      <c r="AT393" s="4303">
        <v>8835.1063597267494</v>
      </c>
      <c r="AU393" s="4303">
        <v>10438.912363188178</v>
      </c>
      <c r="AV393" s="4303">
        <v>13876.845732291207</v>
      </c>
      <c r="AW393" s="4303">
        <v>17653.016268807416</v>
      </c>
      <c r="AX393" s="4303">
        <v>22071.412100393027</v>
      </c>
      <c r="AY393" s="4303">
        <v>31081.368770173929</v>
      </c>
      <c r="AZ393" s="4303">
        <v>43404.286940853206</v>
      </c>
      <c r="BA393" s="4303">
        <v>57467.977176929104</v>
      </c>
      <c r="BB393" s="4303">
        <v>78731.966012135876</v>
      </c>
      <c r="BC393" s="4303">
        <v>107457.26233051221</v>
      </c>
    </row>
    <row r="394" spans="1:55">
      <c r="A394" s="4699"/>
      <c r="B394" s="4704"/>
      <c r="C394" s="4704"/>
      <c r="D394" s="4704"/>
      <c r="E394" s="4704"/>
      <c r="F394" s="4704"/>
      <c r="G394" s="4704"/>
      <c r="H394" s="4704"/>
      <c r="I394" s="4704"/>
      <c r="J394" s="4704"/>
      <c r="K394" s="4704"/>
      <c r="L394" s="4704"/>
      <c r="M394" s="4704"/>
      <c r="N394" s="4704"/>
      <c r="O394" s="4694"/>
      <c r="P394" s="4214"/>
      <c r="Q394" s="4188"/>
      <c r="R394" s="4300"/>
      <c r="S394" s="4300"/>
      <c r="T394" s="4300"/>
      <c r="U394" s="4300"/>
      <c r="V394" s="4300"/>
      <c r="W394" s="4300"/>
      <c r="X394" s="4300"/>
      <c r="Y394" s="4300"/>
      <c r="Z394" s="4300"/>
      <c r="AA394" s="4301"/>
      <c r="AB394" s="4301"/>
      <c r="AC394" s="4301"/>
      <c r="AD394" s="4301"/>
      <c r="AE394" s="4301"/>
      <c r="AF394" s="4301"/>
      <c r="AG394" s="4301"/>
      <c r="AH394" s="4301"/>
      <c r="AI394" s="4301"/>
      <c r="AJ394" s="4301"/>
      <c r="AK394" s="4301"/>
      <c r="AL394" s="4301"/>
      <c r="AM394" s="4301"/>
      <c r="AN394" s="4301"/>
      <c r="AO394" s="4301"/>
      <c r="AP394" s="4301"/>
      <c r="AQ394" s="4301"/>
      <c r="AR394" s="4301"/>
      <c r="AS394" s="4301"/>
      <c r="AT394" s="4301"/>
      <c r="AU394" s="4301"/>
      <c r="AV394" s="4301"/>
      <c r="AW394" s="4301"/>
      <c r="AX394" s="4301"/>
      <c r="AY394" s="4301"/>
      <c r="AZ394" s="4301"/>
      <c r="BA394" s="4301"/>
      <c r="BB394" s="4301"/>
      <c r="BC394" s="4301"/>
    </row>
    <row r="395" spans="1:55">
      <c r="A395" s="4699"/>
      <c r="B395" s="4704"/>
      <c r="C395" s="4704"/>
      <c r="D395" s="4704"/>
      <c r="E395" s="4704"/>
      <c r="F395" s="4704"/>
      <c r="G395" s="4704"/>
      <c r="H395" s="4704"/>
      <c r="I395" s="4704"/>
      <c r="J395" s="4704"/>
      <c r="K395" s="4704"/>
      <c r="L395" s="4704"/>
      <c r="M395" s="4704"/>
      <c r="N395" s="4704"/>
      <c r="O395" s="4694"/>
      <c r="P395" s="4214" t="s">
        <v>3626</v>
      </c>
      <c r="Q395" s="4206" t="s">
        <v>2517</v>
      </c>
      <c r="R395" s="4296">
        <v>0.29200594540894792</v>
      </c>
      <c r="S395" s="4296">
        <v>0.5596292213743943</v>
      </c>
      <c r="T395" s="4296">
        <v>1.6836971909996974</v>
      </c>
      <c r="U395" s="4296">
        <v>8.5441645060220441</v>
      </c>
      <c r="V395" s="4296">
        <v>57.442359877783247</v>
      </c>
      <c r="W395" s="4296">
        <v>417.18367836607325</v>
      </c>
      <c r="X395" s="4296">
        <v>708.78815754297079</v>
      </c>
      <c r="Y395" s="4296">
        <v>1.8192451323022141</v>
      </c>
      <c r="Z395" s="4296">
        <v>8.7669768743173258</v>
      </c>
      <c r="AA395" s="4297">
        <v>259.00414049336047</v>
      </c>
      <c r="AB395" s="4297">
        <v>3453.9362785462567</v>
      </c>
      <c r="AC395" s="4297">
        <v>6013.8410372946064</v>
      </c>
      <c r="AD395" s="4297">
        <v>6496.5709545202417</v>
      </c>
      <c r="AE395" s="4297">
        <v>8039.4296600022462</v>
      </c>
      <c r="AF395" s="4297">
        <v>7067.6215062945885</v>
      </c>
      <c r="AG395" s="4297">
        <v>7109.121812762548</v>
      </c>
      <c r="AH395" s="4297">
        <v>6390.8797353972741</v>
      </c>
      <c r="AI395" s="4297">
        <v>6444.1858489232982</v>
      </c>
      <c r="AJ395" s="4297">
        <v>6693.2104790082458</v>
      </c>
      <c r="AK395" s="4297">
        <v>5917.0198088110692</v>
      </c>
      <c r="AL395" s="4297">
        <v>4921.1833237854471</v>
      </c>
      <c r="AM395" s="4297">
        <v>4584.1259716179784</v>
      </c>
      <c r="AN395" s="4297">
        <v>4174.8300351569033</v>
      </c>
      <c r="AO395" s="4297">
        <v>9001.0985395186181</v>
      </c>
      <c r="AP395" s="4297">
        <v>11437.926609421751</v>
      </c>
      <c r="AQ395" s="4297">
        <v>19036.597737907505</v>
      </c>
      <c r="AR395" s="4297">
        <v>24362.988172333164</v>
      </c>
      <c r="AS395" s="4297">
        <v>36688.936901705703</v>
      </c>
      <c r="AT395" s="4297">
        <v>58628.903466836971</v>
      </c>
      <c r="AU395" s="4297">
        <v>65146.154801386088</v>
      </c>
      <c r="AV395" s="4297">
        <v>94946.850314200288</v>
      </c>
      <c r="AW395" s="4297">
        <v>132252.09866883449</v>
      </c>
      <c r="AX395" s="4297">
        <v>153065.71011257428</v>
      </c>
      <c r="AY395" s="4297">
        <v>213003.02508718899</v>
      </c>
      <c r="AZ395" s="4297">
        <v>356345.00078721682</v>
      </c>
      <c r="BA395" s="4297">
        <v>391050.57581401535</v>
      </c>
      <c r="BB395" s="4297">
        <v>509306.64309211291</v>
      </c>
      <c r="BC395" s="4297">
        <v>519177.91660110699</v>
      </c>
    </row>
    <row r="396" spans="1:55">
      <c r="A396" s="4699"/>
      <c r="B396" s="4704"/>
      <c r="C396" s="4704"/>
      <c r="D396" s="4704"/>
      <c r="E396" s="4704"/>
      <c r="F396" s="4704"/>
      <c r="G396" s="4704"/>
      <c r="H396" s="4704"/>
      <c r="I396" s="4704"/>
      <c r="J396" s="4704"/>
      <c r="K396" s="4704"/>
      <c r="L396" s="4704"/>
      <c r="M396" s="4704"/>
      <c r="N396" s="4704"/>
      <c r="O396" s="4694"/>
      <c r="P396" s="4214"/>
      <c r="Q396" s="4188"/>
      <c r="R396" s="4300"/>
      <c r="S396" s="4300"/>
      <c r="T396" s="4300"/>
      <c r="U396" s="4300"/>
      <c r="V396" s="4300"/>
      <c r="W396" s="4300"/>
      <c r="X396" s="4300"/>
      <c r="Y396" s="4300"/>
      <c r="Z396" s="4300"/>
      <c r="AA396" s="4301"/>
      <c r="AB396" s="4301"/>
      <c r="AC396" s="4301"/>
      <c r="AD396" s="4301"/>
      <c r="AE396" s="4301"/>
      <c r="AF396" s="4301"/>
      <c r="AG396" s="4301"/>
      <c r="AH396" s="4301"/>
      <c r="AI396" s="4301"/>
      <c r="AJ396" s="4301"/>
      <c r="AK396" s="4301"/>
      <c r="AL396" s="4301"/>
      <c r="AM396" s="4301"/>
      <c r="AN396" s="4301"/>
      <c r="AO396" s="4301"/>
      <c r="AP396" s="4301"/>
      <c r="AQ396" s="4301"/>
      <c r="AR396" s="4301"/>
      <c r="AS396" s="4301"/>
      <c r="AT396" s="4301"/>
      <c r="AU396" s="4301"/>
      <c r="AV396" s="4301"/>
      <c r="AW396" s="4301"/>
      <c r="AX396" s="4301"/>
      <c r="AY396" s="4301"/>
      <c r="AZ396" s="4301"/>
      <c r="BA396" s="4301"/>
      <c r="BB396" s="4301"/>
      <c r="BC396" s="4301"/>
    </row>
    <row r="397" spans="1:55">
      <c r="A397" s="4699"/>
      <c r="B397" s="4704"/>
      <c r="C397" s="4704"/>
      <c r="D397" s="4704"/>
      <c r="E397" s="4704"/>
      <c r="F397" s="4704"/>
      <c r="G397" s="4704"/>
      <c r="H397" s="4704"/>
      <c r="I397" s="4704"/>
      <c r="J397" s="4704"/>
      <c r="K397" s="4704"/>
      <c r="L397" s="4704"/>
      <c r="M397" s="4704"/>
      <c r="N397" s="4704"/>
      <c r="O397" s="4694"/>
      <c r="P397" s="4214" t="s">
        <v>3627</v>
      </c>
      <c r="Q397" s="4207" t="s">
        <v>2518</v>
      </c>
      <c r="R397" s="4302">
        <v>2.1966535226226623E-2</v>
      </c>
      <c r="S397" s="4302">
        <v>2.7725763522459094E-2</v>
      </c>
      <c r="T397" s="4302">
        <v>6.9248352014181142E-2</v>
      </c>
      <c r="U397" s="4302">
        <v>0.36442893426444889</v>
      </c>
      <c r="V397" s="4302">
        <v>3.1552734640574824</v>
      </c>
      <c r="W397" s="4302">
        <v>21.752351455078429</v>
      </c>
      <c r="X397" s="4302">
        <v>45.863139425350049</v>
      </c>
      <c r="Y397" s="4302">
        <v>9.8670993585463149E-2</v>
      </c>
      <c r="Z397" s="4302">
        <v>0.42019637611666666</v>
      </c>
      <c r="AA397" s="4303">
        <v>10.96196456337502</v>
      </c>
      <c r="AB397" s="4303">
        <v>173.80194428672769</v>
      </c>
      <c r="AC397" s="4303">
        <v>457.4660981737</v>
      </c>
      <c r="AD397" s="4303">
        <v>472.38051029033466</v>
      </c>
      <c r="AE397" s="4303">
        <v>771.1838260704825</v>
      </c>
      <c r="AF397" s="4303">
        <v>883.34516582906645</v>
      </c>
      <c r="AG397" s="4303">
        <v>846.55462823683308</v>
      </c>
      <c r="AH397" s="4303">
        <v>841.15782619694585</v>
      </c>
      <c r="AI397" s="4303">
        <v>889.00922454396198</v>
      </c>
      <c r="AJ397" s="4303">
        <v>1005.351994151239</v>
      </c>
      <c r="AK397" s="4303">
        <v>1151.9311671682074</v>
      </c>
      <c r="AL397" s="4303">
        <v>1031.8781288356324</v>
      </c>
      <c r="AM397" s="4303">
        <v>882.7884833592409</v>
      </c>
      <c r="AN397" s="4303">
        <v>885.00359740794352</v>
      </c>
      <c r="AO397" s="4303">
        <v>1175.4032137628187</v>
      </c>
      <c r="AP397" s="4303">
        <v>1549.6862135349174</v>
      </c>
      <c r="AQ397" s="4303">
        <v>1956.2486897269898</v>
      </c>
      <c r="AR397" s="4303">
        <v>2270.4159988962001</v>
      </c>
      <c r="AS397" s="4303">
        <v>4070.5340195996155</v>
      </c>
      <c r="AT397" s="4303">
        <v>7813.2676675608418</v>
      </c>
      <c r="AU397" s="4303">
        <v>7698.9370866491254</v>
      </c>
      <c r="AV397" s="4303">
        <v>10248.955550687209</v>
      </c>
      <c r="AW397" s="4303">
        <v>11384.417443965371</v>
      </c>
      <c r="AX397" s="4303">
        <v>12190.989215939551</v>
      </c>
      <c r="AY397" s="4303">
        <v>15682.524786405584</v>
      </c>
      <c r="AZ397" s="4303">
        <v>18413.826480671658</v>
      </c>
      <c r="BA397" s="4303">
        <v>25251.744830782547</v>
      </c>
      <c r="BB397" s="4303">
        <v>31781.632810916981</v>
      </c>
      <c r="BC397" s="4303">
        <v>43928.243093899611</v>
      </c>
    </row>
    <row r="398" spans="1:55">
      <c r="A398" s="4699"/>
      <c r="B398" s="4704"/>
      <c r="C398" s="4704"/>
      <c r="D398" s="4704"/>
      <c r="E398" s="4704"/>
      <c r="F398" s="4704"/>
      <c r="G398" s="4704"/>
      <c r="H398" s="4704"/>
      <c r="I398" s="4704"/>
      <c r="J398" s="4704"/>
      <c r="K398" s="4704"/>
      <c r="L398" s="4704"/>
      <c r="M398" s="4704"/>
      <c r="N398" s="4704"/>
      <c r="O398" s="4694"/>
      <c r="P398" s="4189" t="s">
        <v>3628</v>
      </c>
      <c r="Q398" s="4201" t="s">
        <v>2519</v>
      </c>
      <c r="R398" s="4300">
        <v>0.10307283112344583</v>
      </c>
      <c r="S398" s="4300">
        <v>0.24792549803914574</v>
      </c>
      <c r="T398" s="4300">
        <v>0.80096410138863805</v>
      </c>
      <c r="U398" s="4300">
        <v>3.6048550230570022</v>
      </c>
      <c r="V398" s="4300">
        <v>23.032575707986997</v>
      </c>
      <c r="W398" s="4300">
        <v>147.8745779143984</v>
      </c>
      <c r="X398" s="4300">
        <v>236.67684848821605</v>
      </c>
      <c r="Y398" s="4300">
        <v>0.68344213362051243</v>
      </c>
      <c r="Z398" s="4300">
        <v>2.7876640554645085</v>
      </c>
      <c r="AA398" s="4301">
        <v>84.554712666741651</v>
      </c>
      <c r="AB398" s="4301">
        <v>1193.7969120565892</v>
      </c>
      <c r="AC398" s="4301">
        <v>2325.3470097436411</v>
      </c>
      <c r="AD398" s="4301">
        <v>2761.7122220902183</v>
      </c>
      <c r="AE398" s="4301">
        <v>3089.4526745301259</v>
      </c>
      <c r="AF398" s="4301">
        <v>1933.2614380360142</v>
      </c>
      <c r="AG398" s="4301">
        <v>1471.3814389990753</v>
      </c>
      <c r="AH398" s="4301">
        <v>1030.2677884090106</v>
      </c>
      <c r="AI398" s="4301">
        <v>947.4339049785882</v>
      </c>
      <c r="AJ398" s="4301">
        <v>913.56630593165789</v>
      </c>
      <c r="AK398" s="4301">
        <v>704.41817242965669</v>
      </c>
      <c r="AL398" s="4301">
        <v>745.30360878023453</v>
      </c>
      <c r="AM398" s="4301">
        <v>567.31056701669388</v>
      </c>
      <c r="AN398" s="4301">
        <v>641.57178577894422</v>
      </c>
      <c r="AO398" s="4301">
        <v>709.99709204123656</v>
      </c>
      <c r="AP398" s="4301">
        <v>2983.7391029345549</v>
      </c>
      <c r="AQ398" s="4301">
        <v>3885.6599633810565</v>
      </c>
      <c r="AR398" s="4301">
        <v>6103.4546707011705</v>
      </c>
      <c r="AS398" s="4301">
        <v>11987.455845081968</v>
      </c>
      <c r="AT398" s="4301">
        <v>21350.616913530081</v>
      </c>
      <c r="AU398" s="4301">
        <v>20498.79775736175</v>
      </c>
      <c r="AV398" s="4301">
        <v>31996.604395412145</v>
      </c>
      <c r="AW398" s="4301">
        <v>46645.379917840386</v>
      </c>
      <c r="AX398" s="4301">
        <v>60016.991307107084</v>
      </c>
      <c r="AY398" s="4301">
        <v>94824.175687066658</v>
      </c>
      <c r="AZ398" s="4301">
        <v>200638.35648280205</v>
      </c>
      <c r="BA398" s="4301">
        <v>189313.4831723751</v>
      </c>
      <c r="BB398" s="4301">
        <v>257024.9645793809</v>
      </c>
      <c r="BC398" s="4301">
        <v>183730.97580068334</v>
      </c>
    </row>
    <row r="399" spans="1:55">
      <c r="A399" s="4699"/>
      <c r="B399" s="4704"/>
      <c r="C399" s="4704"/>
      <c r="D399" s="4704"/>
      <c r="E399" s="4704"/>
      <c r="F399" s="4704"/>
      <c r="G399" s="4704"/>
      <c r="H399" s="4704"/>
      <c r="I399" s="4704"/>
      <c r="J399" s="4704"/>
      <c r="K399" s="4704"/>
      <c r="L399" s="4704"/>
      <c r="M399" s="4704"/>
      <c r="N399" s="4704"/>
      <c r="O399" s="4694"/>
      <c r="P399" s="4214" t="s">
        <v>3629</v>
      </c>
      <c r="Q399" s="4207" t="s">
        <v>2520</v>
      </c>
      <c r="R399" s="4302">
        <v>1.9115971574325114E-2</v>
      </c>
      <c r="S399" s="4302">
        <v>3.0273581133029817E-2</v>
      </c>
      <c r="T399" s="4302">
        <v>0.10519604455831595</v>
      </c>
      <c r="U399" s="4302">
        <v>0.64838290832825674</v>
      </c>
      <c r="V399" s="4302">
        <v>3.1300817947510247</v>
      </c>
      <c r="W399" s="4302">
        <v>23.076545518222879</v>
      </c>
      <c r="X399" s="4302">
        <v>34.051533582421627</v>
      </c>
      <c r="Y399" s="4302">
        <v>6.9504986488540879E-2</v>
      </c>
      <c r="Z399" s="4302">
        <v>0.29319698168449448</v>
      </c>
      <c r="AA399" s="4303">
        <v>8.3174756898558897</v>
      </c>
      <c r="AB399" s="4303">
        <v>106.89205669831364</v>
      </c>
      <c r="AC399" s="4303">
        <v>278.54538071234026</v>
      </c>
      <c r="AD399" s="4303">
        <v>264.0599800990434</v>
      </c>
      <c r="AE399" s="4303">
        <v>404.48354925322292</v>
      </c>
      <c r="AF399" s="4303">
        <v>236.12515206989042</v>
      </c>
      <c r="AG399" s="4303">
        <v>259.85398710287228</v>
      </c>
      <c r="AH399" s="4303">
        <v>199.63877300321687</v>
      </c>
      <c r="AI399" s="4303">
        <v>212.55998862971904</v>
      </c>
      <c r="AJ399" s="4303">
        <v>223.44730416908828</v>
      </c>
      <c r="AK399" s="4303">
        <v>201.98340210041189</v>
      </c>
      <c r="AL399" s="4303">
        <v>179.1461755020249</v>
      </c>
      <c r="AM399" s="4303">
        <v>169.6282708598248</v>
      </c>
      <c r="AN399" s="4303">
        <v>155.44858026394107</v>
      </c>
      <c r="AO399" s="4303">
        <v>222.79657994734754</v>
      </c>
      <c r="AP399" s="4303">
        <v>261.60412287977391</v>
      </c>
      <c r="AQ399" s="4303">
        <v>566.22559340283885</v>
      </c>
      <c r="AR399" s="4303">
        <v>644.27845983627253</v>
      </c>
      <c r="AS399" s="4303">
        <v>1239.5426505470621</v>
      </c>
      <c r="AT399" s="4303">
        <v>1051.4516246956143</v>
      </c>
      <c r="AU399" s="4303">
        <v>1290.1244980304346</v>
      </c>
      <c r="AV399" s="4303">
        <v>1863.6641336541622</v>
      </c>
      <c r="AW399" s="4303">
        <v>2309.842936811393</v>
      </c>
      <c r="AX399" s="4303">
        <v>3007.6666673511963</v>
      </c>
      <c r="AY399" s="4303">
        <v>3979.3190923654015</v>
      </c>
      <c r="AZ399" s="4303">
        <v>5961.7144441286255</v>
      </c>
      <c r="BA399" s="4303">
        <v>9906.1510599624235</v>
      </c>
      <c r="BB399" s="4303">
        <v>13652.495772645072</v>
      </c>
      <c r="BC399" s="4303">
        <v>14852.788367771518</v>
      </c>
    </row>
    <row r="400" spans="1:55">
      <c r="A400" s="4699"/>
      <c r="B400" s="4704"/>
      <c r="C400" s="4704"/>
      <c r="D400" s="4704"/>
      <c r="E400" s="4704"/>
      <c r="F400" s="4704"/>
      <c r="G400" s="4704"/>
      <c r="H400" s="4704"/>
      <c r="I400" s="4704"/>
      <c r="J400" s="4704"/>
      <c r="K400" s="4704"/>
      <c r="L400" s="4704"/>
      <c r="M400" s="4704"/>
      <c r="N400" s="4704"/>
      <c r="O400" s="4694"/>
      <c r="P400" s="4214" t="s">
        <v>3630</v>
      </c>
      <c r="Q400" s="4201" t="s">
        <v>2521</v>
      </c>
      <c r="R400" s="4300">
        <v>0.12048519760407066</v>
      </c>
      <c r="S400" s="4300">
        <v>0.19799007082106573</v>
      </c>
      <c r="T400" s="4300">
        <v>0.54520689778734033</v>
      </c>
      <c r="U400" s="4300">
        <v>2.7620261967556621</v>
      </c>
      <c r="V400" s="4300">
        <v>20.458245159248698</v>
      </c>
      <c r="W400" s="4300">
        <v>131.31330173343781</v>
      </c>
      <c r="X400" s="4300">
        <v>231.42923416365167</v>
      </c>
      <c r="Y400" s="4300">
        <v>0.59866785191547667</v>
      </c>
      <c r="Z400" s="4300">
        <v>3.2975199570270832</v>
      </c>
      <c r="AA400" s="4301">
        <v>61.394632656600848</v>
      </c>
      <c r="AB400" s="4301">
        <v>739.98283215463687</v>
      </c>
      <c r="AC400" s="4301">
        <v>1634.9279342382863</v>
      </c>
      <c r="AD400" s="4301">
        <v>2092.7717755390722</v>
      </c>
      <c r="AE400" s="4301">
        <v>2620.9716600653369</v>
      </c>
      <c r="AF400" s="4301">
        <v>2869.6788300824119</v>
      </c>
      <c r="AG400" s="4301">
        <v>2979.0735038282937</v>
      </c>
      <c r="AH400" s="4301">
        <v>2644.0886104663423</v>
      </c>
      <c r="AI400" s="4301">
        <v>3409.0047622822171</v>
      </c>
      <c r="AJ400" s="4301">
        <v>3544.1570156499806</v>
      </c>
      <c r="AK400" s="4301">
        <v>3206.6374480097093</v>
      </c>
      <c r="AL400" s="4301">
        <v>2424.8084346108349</v>
      </c>
      <c r="AM400" s="4301">
        <v>2404.4679736549956</v>
      </c>
      <c r="AN400" s="4301">
        <v>1980.2382456456417</v>
      </c>
      <c r="AO400" s="4301">
        <v>3175.380575389348</v>
      </c>
      <c r="AP400" s="4301">
        <v>4753.8527604609926</v>
      </c>
      <c r="AQ400" s="4301">
        <v>7670.2274046682751</v>
      </c>
      <c r="AR400" s="4301">
        <v>11901.806135035038</v>
      </c>
      <c r="AS400" s="4301">
        <v>16899.185074419482</v>
      </c>
      <c r="AT400" s="4301">
        <v>25793.773463157038</v>
      </c>
      <c r="AU400" s="4301">
        <v>32845.340450806209</v>
      </c>
      <c r="AV400" s="4301">
        <v>46246.202438568966</v>
      </c>
      <c r="AW400" s="4301">
        <v>65477.742108621766</v>
      </c>
      <c r="AX400" s="4301">
        <v>71446.40736682112</v>
      </c>
      <c r="AY400" s="4301">
        <v>90297.341473156412</v>
      </c>
      <c r="AZ400" s="4301">
        <v>118726.3239912266</v>
      </c>
      <c r="BA400" s="4301">
        <v>150009.05243027792</v>
      </c>
      <c r="BB400" s="4301">
        <v>185833.12811084845</v>
      </c>
      <c r="BC400" s="4301">
        <v>246590.44474416057</v>
      </c>
    </row>
    <row r="401" spans="1:55">
      <c r="A401" s="4699"/>
      <c r="B401" s="4704"/>
      <c r="C401" s="4704"/>
      <c r="D401" s="4704"/>
      <c r="E401" s="4704"/>
      <c r="F401" s="4704"/>
      <c r="G401" s="4704"/>
      <c r="H401" s="4704"/>
      <c r="I401" s="4704"/>
      <c r="J401" s="4704"/>
      <c r="K401" s="4704"/>
      <c r="L401" s="4704"/>
      <c r="M401" s="4704"/>
      <c r="N401" s="4704"/>
      <c r="O401" s="4694"/>
      <c r="P401" s="4188" t="s">
        <v>3631</v>
      </c>
      <c r="Q401" s="4207" t="s">
        <v>2522</v>
      </c>
      <c r="R401" s="4302">
        <v>9.8168762725730482E-2</v>
      </c>
      <c r="S401" s="4302">
        <v>0.16260245965292111</v>
      </c>
      <c r="T401" s="4302">
        <v>0.44845710426850172</v>
      </c>
      <c r="U401" s="4302">
        <v>2.2241225375424056</v>
      </c>
      <c r="V401" s="4302">
        <v>17.798978158929614</v>
      </c>
      <c r="W401" s="4302">
        <v>116.19585295034145</v>
      </c>
      <c r="X401" s="4302">
        <v>191.23044850375578</v>
      </c>
      <c r="Y401" s="4302">
        <v>0.46054421451281463</v>
      </c>
      <c r="Z401" s="4302">
        <v>1.9734400671539949</v>
      </c>
      <c r="AA401" s="4303">
        <v>44.059381729588992</v>
      </c>
      <c r="AB401" s="4303">
        <v>658.83065153425355</v>
      </c>
      <c r="AC401" s="4303">
        <v>1589.0500879412864</v>
      </c>
      <c r="AD401" s="4303">
        <v>1997.2857014351316</v>
      </c>
      <c r="AE401" s="4303">
        <v>2373.1846249515461</v>
      </c>
      <c r="AF401" s="4303">
        <v>2705.1392125541615</v>
      </c>
      <c r="AG401" s="4303">
        <v>2773.7332918435591</v>
      </c>
      <c r="AH401" s="4303">
        <v>2482.0180668957437</v>
      </c>
      <c r="AI401" s="4303">
        <v>3129.6417301078022</v>
      </c>
      <c r="AJ401" s="4303">
        <v>3330.1456291176678</v>
      </c>
      <c r="AK401" s="4303">
        <v>3010.0111279396092</v>
      </c>
      <c r="AL401" s="4303">
        <v>2289.2300368998767</v>
      </c>
      <c r="AM401" s="4303">
        <v>2199.8142043366915</v>
      </c>
      <c r="AN401" s="4303">
        <v>1815.2962780533517</v>
      </c>
      <c r="AO401" s="4303">
        <v>2973.6818981850588</v>
      </c>
      <c r="AP401" s="4303">
        <v>4463.5027374113779</v>
      </c>
      <c r="AQ401" s="4303">
        <v>7312.5094377544674</v>
      </c>
      <c r="AR401" s="4303">
        <v>11373.629063230865</v>
      </c>
      <c r="AS401" s="4303">
        <v>16220.957792739116</v>
      </c>
      <c r="AT401" s="4303">
        <v>24813.627228831487</v>
      </c>
      <c r="AU401" s="4303">
        <v>31259.743121575026</v>
      </c>
      <c r="AV401" s="4303">
        <v>42475.333377270683</v>
      </c>
      <c r="AW401" s="4303">
        <v>60256.958627127555</v>
      </c>
      <c r="AX401" s="4303">
        <v>65014.672263232918</v>
      </c>
      <c r="AY401" s="4303">
        <v>81459.386873594951</v>
      </c>
      <c r="AZ401" s="4303">
        <v>106943.29434305706</v>
      </c>
      <c r="BA401" s="4303">
        <v>134981.88483028059</v>
      </c>
      <c r="BB401" s="4303">
        <v>172351.00959135775</v>
      </c>
      <c r="BC401" s="4303">
        <v>230343.74217099414</v>
      </c>
    </row>
    <row r="402" spans="1:55">
      <c r="A402" s="4699"/>
      <c r="B402" s="4704"/>
      <c r="C402" s="4704"/>
      <c r="D402" s="4704"/>
      <c r="E402" s="4704"/>
      <c r="F402" s="4704"/>
      <c r="G402" s="4704"/>
      <c r="H402" s="4704"/>
      <c r="I402" s="4704"/>
      <c r="J402" s="4704"/>
      <c r="K402" s="4704"/>
      <c r="L402" s="4704"/>
      <c r="M402" s="4704"/>
      <c r="N402" s="4704"/>
      <c r="O402" s="4694"/>
      <c r="P402" s="4214" t="s">
        <v>3632</v>
      </c>
      <c r="Q402" s="4201" t="s">
        <v>2523</v>
      </c>
      <c r="R402" s="4300">
        <v>2.2316434878340178E-2</v>
      </c>
      <c r="S402" s="4300">
        <v>3.5387611168144616E-2</v>
      </c>
      <c r="T402" s="4300">
        <v>9.674979351883857E-2</v>
      </c>
      <c r="U402" s="4300">
        <v>0.53790365921325622</v>
      </c>
      <c r="V402" s="4300">
        <v>2.6592670003190837</v>
      </c>
      <c r="W402" s="4300">
        <v>15.11744878309635</v>
      </c>
      <c r="X402" s="4300">
        <v>40.198785659895883</v>
      </c>
      <c r="Y402" s="4300">
        <v>0.13812363740266206</v>
      </c>
      <c r="Z402" s="4300">
        <v>1.3240798898730883</v>
      </c>
      <c r="AA402" s="4301">
        <v>17.335250927011856</v>
      </c>
      <c r="AB402" s="4301">
        <v>81.152180620383319</v>
      </c>
      <c r="AC402" s="4301">
        <v>45.877846296999998</v>
      </c>
      <c r="AD402" s="4301">
        <v>95.486074103940666</v>
      </c>
      <c r="AE402" s="4301">
        <v>247.78703511379078</v>
      </c>
      <c r="AF402" s="4301">
        <v>164.53961752825049</v>
      </c>
      <c r="AG402" s="4301">
        <v>205.34021198473471</v>
      </c>
      <c r="AH402" s="4301">
        <v>162.07054357059852</v>
      </c>
      <c r="AI402" s="4301">
        <v>279.36303217441503</v>
      </c>
      <c r="AJ402" s="4301">
        <v>214.0113865323128</v>
      </c>
      <c r="AK402" s="4301">
        <v>196.62632007010023</v>
      </c>
      <c r="AL402" s="4301">
        <v>135.57839771095817</v>
      </c>
      <c r="AM402" s="4301">
        <v>204.65376931830397</v>
      </c>
      <c r="AN402" s="4301">
        <v>164.94196759228987</v>
      </c>
      <c r="AO402" s="4301">
        <v>201.69867720428911</v>
      </c>
      <c r="AP402" s="4301">
        <v>290.35002304961438</v>
      </c>
      <c r="AQ402" s="4301">
        <v>357.71796691380752</v>
      </c>
      <c r="AR402" s="4301">
        <v>528.17707180417267</v>
      </c>
      <c r="AS402" s="4301">
        <v>678.22728168036565</v>
      </c>
      <c r="AT402" s="4301">
        <v>980.14623432555311</v>
      </c>
      <c r="AU402" s="4301">
        <v>1585.597329231186</v>
      </c>
      <c r="AV402" s="4301">
        <v>3770.8690612982814</v>
      </c>
      <c r="AW402" s="4301">
        <v>5220.7834814942098</v>
      </c>
      <c r="AX402" s="4301">
        <v>6431.7351035882029</v>
      </c>
      <c r="AY402" s="4301">
        <v>8837.9545995614608</v>
      </c>
      <c r="AZ402" s="4301">
        <v>11783.029648169542</v>
      </c>
      <c r="BA402" s="4301">
        <v>15027.167599997329</v>
      </c>
      <c r="BB402" s="4301">
        <v>13482.118519490714</v>
      </c>
      <c r="BC402" s="4301">
        <v>16246.702573166418</v>
      </c>
    </row>
    <row r="403" spans="1:55">
      <c r="A403" s="4699"/>
      <c r="B403" s="4704"/>
      <c r="C403" s="4704"/>
      <c r="D403" s="4704"/>
      <c r="E403" s="4704"/>
      <c r="F403" s="4704"/>
      <c r="G403" s="4704"/>
      <c r="H403" s="4704"/>
      <c r="I403" s="4704"/>
      <c r="J403" s="4704"/>
      <c r="K403" s="4704"/>
      <c r="L403" s="4704"/>
      <c r="M403" s="4704"/>
      <c r="N403" s="4704"/>
      <c r="O403" s="4694"/>
      <c r="P403" s="4214" t="s">
        <v>3633</v>
      </c>
      <c r="Q403" s="4207" t="s">
        <v>2524</v>
      </c>
      <c r="R403" s="4302">
        <v>2.736540988087971E-2</v>
      </c>
      <c r="S403" s="4302">
        <v>5.5714307858693947E-2</v>
      </c>
      <c r="T403" s="4302">
        <v>0.16308179525122177</v>
      </c>
      <c r="U403" s="4302">
        <v>1.1644714436166737</v>
      </c>
      <c r="V403" s="4302">
        <v>7.6661837517390374</v>
      </c>
      <c r="W403" s="4302">
        <v>93.166901744935728</v>
      </c>
      <c r="X403" s="4302">
        <v>160.76740188333136</v>
      </c>
      <c r="Y403" s="4302">
        <v>0.36895916669222106</v>
      </c>
      <c r="Z403" s="4302">
        <v>1.9683995040245723</v>
      </c>
      <c r="AA403" s="4303">
        <v>93.775354916787066</v>
      </c>
      <c r="AB403" s="4303">
        <v>1239.4625333499894</v>
      </c>
      <c r="AC403" s="4303">
        <v>1317.5546144266384</v>
      </c>
      <c r="AD403" s="4303">
        <v>905.6464665015726</v>
      </c>
      <c r="AE403" s="4303">
        <v>1153.3379500830783</v>
      </c>
      <c r="AF403" s="4303">
        <v>1145.2109202772056</v>
      </c>
      <c r="AG403" s="4303">
        <v>1552.2582545954726</v>
      </c>
      <c r="AH403" s="4303">
        <v>1675.7267373217585</v>
      </c>
      <c r="AI403" s="4303">
        <v>986.17796848881176</v>
      </c>
      <c r="AJ403" s="4303">
        <v>1006.6878591062805</v>
      </c>
      <c r="AK403" s="4303">
        <v>652.04961910308464</v>
      </c>
      <c r="AL403" s="4303">
        <v>540.04697605672004</v>
      </c>
      <c r="AM403" s="4303">
        <v>559.93067672722316</v>
      </c>
      <c r="AN403" s="4303">
        <v>512.56782606043259</v>
      </c>
      <c r="AO403" s="4303">
        <v>3717.5210783778666</v>
      </c>
      <c r="AP403" s="4303">
        <v>1889.0444096115116</v>
      </c>
      <c r="AQ403" s="4303">
        <v>4958.2360867283433</v>
      </c>
      <c r="AR403" s="4303">
        <v>3443.0329078644818</v>
      </c>
      <c r="AS403" s="4303">
        <v>2492.2193120575766</v>
      </c>
      <c r="AT403" s="4303">
        <v>2619.7937978933901</v>
      </c>
      <c r="AU403" s="4303">
        <v>2812.9550085385736</v>
      </c>
      <c r="AV403" s="4303">
        <v>4591.4237958777958</v>
      </c>
      <c r="AW403" s="4303">
        <v>6434.7162615955804</v>
      </c>
      <c r="AX403" s="4303">
        <v>6403.6555553553317</v>
      </c>
      <c r="AY403" s="4303">
        <v>8219.6640481949471</v>
      </c>
      <c r="AZ403" s="4303">
        <v>12604.779388387949</v>
      </c>
      <c r="BA403" s="4303">
        <v>16570.144320617317</v>
      </c>
      <c r="BB403" s="4303">
        <v>21014.421818321534</v>
      </c>
      <c r="BC403" s="4303">
        <v>30075.464594592009</v>
      </c>
    </row>
    <row r="404" spans="1:55">
      <c r="A404" s="4699"/>
      <c r="B404" s="4704"/>
      <c r="C404" s="4704"/>
      <c r="D404" s="4704"/>
      <c r="E404" s="4704"/>
      <c r="F404" s="4704"/>
      <c r="G404" s="4704"/>
      <c r="H404" s="4704"/>
      <c r="I404" s="4704"/>
      <c r="J404" s="4704"/>
      <c r="K404" s="4704"/>
      <c r="L404" s="4704"/>
      <c r="M404" s="4704"/>
      <c r="N404" s="4704"/>
      <c r="O404" s="4694"/>
      <c r="P404" s="4214"/>
      <c r="Q404" s="4188"/>
      <c r="R404" s="4300"/>
      <c r="S404" s="4300"/>
      <c r="T404" s="4300"/>
      <c r="U404" s="4300"/>
      <c r="V404" s="4300"/>
      <c r="W404" s="4300"/>
      <c r="X404" s="4300"/>
      <c r="Y404" s="4300"/>
      <c r="Z404" s="4300"/>
      <c r="AA404" s="4301"/>
      <c r="AB404" s="4301"/>
      <c r="AC404" s="4301"/>
      <c r="AD404" s="4301"/>
      <c r="AE404" s="4301"/>
      <c r="AF404" s="4301"/>
      <c r="AG404" s="4301"/>
      <c r="AH404" s="4301"/>
      <c r="AI404" s="4301"/>
      <c r="AJ404" s="4301"/>
      <c r="AK404" s="4301"/>
      <c r="AL404" s="4301"/>
      <c r="AM404" s="4301"/>
      <c r="AN404" s="4301"/>
      <c r="AO404" s="4301"/>
      <c r="AP404" s="4301"/>
      <c r="AQ404" s="4301"/>
      <c r="AR404" s="4301"/>
      <c r="AS404" s="4301"/>
      <c r="AT404" s="4301"/>
      <c r="AU404" s="4301"/>
      <c r="AV404" s="4301"/>
      <c r="AW404" s="4301"/>
      <c r="AX404" s="4301"/>
      <c r="AY404" s="4301"/>
      <c r="AZ404" s="4301"/>
      <c r="BA404" s="4301"/>
      <c r="BB404" s="4301"/>
      <c r="BC404" s="4301"/>
    </row>
    <row r="405" spans="1:55">
      <c r="A405" s="4699"/>
      <c r="B405" s="4704"/>
      <c r="C405" s="4704"/>
      <c r="D405" s="4704"/>
      <c r="E405" s="4704"/>
      <c r="F405" s="4704"/>
      <c r="G405" s="4704"/>
      <c r="H405" s="4704"/>
      <c r="I405" s="4704"/>
      <c r="J405" s="4704"/>
      <c r="K405" s="4704"/>
      <c r="L405" s="4704"/>
      <c r="M405" s="4704"/>
      <c r="N405" s="4704"/>
      <c r="O405" s="4694"/>
      <c r="P405" s="4214" t="s">
        <v>3634</v>
      </c>
      <c r="Q405" s="4206" t="s">
        <v>2525</v>
      </c>
      <c r="R405" s="4296">
        <v>9.8205799999999996E-2</v>
      </c>
      <c r="S405" s="4296">
        <v>0.40850000000000003</v>
      </c>
      <c r="T405" s="4296">
        <v>1.5385</v>
      </c>
      <c r="U405" s="4296">
        <v>4.0839999999999996</v>
      </c>
      <c r="V405" s="4296">
        <v>26.3842119</v>
      </c>
      <c r="W405" s="4296">
        <v>218.66337999999999</v>
      </c>
      <c r="X405" s="4296">
        <v>287.95</v>
      </c>
      <c r="Y405" s="4296">
        <v>0.63978049999999997</v>
      </c>
      <c r="Z405" s="4296">
        <v>2.4758574000000002</v>
      </c>
      <c r="AA405" s="4297">
        <v>96.24490414192725</v>
      </c>
      <c r="AB405" s="4297">
        <v>1022.456455362111</v>
      </c>
      <c r="AC405" s="4297">
        <v>3296.373218379259</v>
      </c>
      <c r="AD405" s="4297">
        <v>5257.6711591156018</v>
      </c>
      <c r="AE405" s="4297">
        <v>4372.420289067396</v>
      </c>
      <c r="AF405" s="4297">
        <v>4513.4913592767834</v>
      </c>
      <c r="AG405" s="4297">
        <v>5780.9654872160227</v>
      </c>
      <c r="AH405" s="4297">
        <v>6011.5862741126302</v>
      </c>
      <c r="AI405" s="4297">
        <v>7828.0164641156407</v>
      </c>
      <c r="AJ405" s="4297">
        <v>8048.5271666484869</v>
      </c>
      <c r="AK405" s="4297">
        <v>10106.252689824745</v>
      </c>
      <c r="AL405" s="4297">
        <v>12122.278664940181</v>
      </c>
      <c r="AM405" s="4297">
        <v>14289.516727227136</v>
      </c>
      <c r="AN405" s="4297">
        <v>8236.4131785199443</v>
      </c>
      <c r="AO405" s="4297">
        <v>9092.3587506216427</v>
      </c>
      <c r="AP405" s="4297">
        <v>7651.9373060048501</v>
      </c>
      <c r="AQ405" s="4297">
        <v>12878.940945036673</v>
      </c>
      <c r="AR405" s="4297">
        <v>13409.291166419922</v>
      </c>
      <c r="AS405" s="4297">
        <v>18699.705403141474</v>
      </c>
      <c r="AT405" s="4297">
        <v>23171.11493390589</v>
      </c>
      <c r="AU405" s="4297">
        <v>28144.939502148558</v>
      </c>
      <c r="AV405" s="4297">
        <v>26432.957075720249</v>
      </c>
      <c r="AW405" s="4297">
        <v>45528.320455438312</v>
      </c>
      <c r="AX405" s="4297">
        <v>53646.553201808332</v>
      </c>
      <c r="AY405" s="4297">
        <v>52121.412766929527</v>
      </c>
      <c r="AZ405" s="4297">
        <v>98449.257456873136</v>
      </c>
      <c r="BA405" s="4297">
        <v>125368.39661812174</v>
      </c>
      <c r="BB405" s="4297">
        <v>334467.73047656921</v>
      </c>
      <c r="BC405" s="4297">
        <v>363587.07434909412</v>
      </c>
    </row>
    <row r="406" spans="1:55">
      <c r="A406" s="4699"/>
      <c r="B406" s="4704"/>
      <c r="C406" s="4704"/>
      <c r="D406" s="4704"/>
      <c r="E406" s="4704"/>
      <c r="F406" s="4704"/>
      <c r="G406" s="4704"/>
      <c r="H406" s="4704"/>
      <c r="I406" s="4704"/>
      <c r="J406" s="4704"/>
      <c r="K406" s="4704"/>
      <c r="L406" s="4704"/>
      <c r="M406" s="4704"/>
      <c r="N406" s="4704"/>
      <c r="O406" s="4694"/>
      <c r="P406" s="4214" t="s">
        <v>3642</v>
      </c>
      <c r="Q406" s="4188" t="s">
        <v>3643</v>
      </c>
      <c r="R406" s="4204"/>
      <c r="S406" s="4204"/>
      <c r="T406" s="4204"/>
      <c r="U406" s="4204"/>
      <c r="V406" s="4204"/>
      <c r="W406" s="4204"/>
      <c r="X406" s="4204"/>
      <c r="Y406" s="4204"/>
      <c r="Z406" s="4204"/>
      <c r="AA406" s="4204"/>
      <c r="AB406" s="4204"/>
      <c r="AC406" s="4204"/>
      <c r="AD406" s="4204"/>
      <c r="AE406" s="4204"/>
      <c r="AF406" s="4204"/>
      <c r="AG406" s="4204"/>
      <c r="AH406" s="4204"/>
      <c r="AI406" s="4204"/>
      <c r="AJ406" s="4204"/>
      <c r="AK406" s="4204"/>
      <c r="AL406" s="4204"/>
      <c r="AM406" s="4204"/>
      <c r="AN406" s="4204"/>
      <c r="AO406" s="4204"/>
      <c r="AP406" s="4204"/>
      <c r="AQ406" s="4204"/>
      <c r="AR406" s="4204"/>
      <c r="AS406" s="4204"/>
      <c r="AT406" s="4204"/>
      <c r="AU406" s="4204"/>
      <c r="AV406" s="4204"/>
      <c r="AW406" s="4204"/>
      <c r="AX406" s="4204"/>
      <c r="AY406" s="4204"/>
      <c r="AZ406" s="4204"/>
      <c r="BA406" s="4204"/>
      <c r="BB406" s="4301">
        <v>114221.42301200995</v>
      </c>
      <c r="BC406" s="4301">
        <v>0</v>
      </c>
    </row>
    <row r="407" spans="1:55">
      <c r="A407" s="4699"/>
      <c r="B407" s="4704"/>
      <c r="C407" s="4704"/>
      <c r="D407" s="4704"/>
      <c r="E407" s="4704"/>
      <c r="F407" s="4704"/>
      <c r="G407" s="4704"/>
      <c r="H407" s="4704"/>
      <c r="I407" s="4704"/>
      <c r="J407" s="4704"/>
      <c r="K407" s="4704"/>
      <c r="L407" s="4704"/>
      <c r="M407" s="4704"/>
      <c r="N407" s="4704"/>
      <c r="O407" s="4694"/>
      <c r="P407" s="4189"/>
      <c r="Q407" s="4204"/>
      <c r="R407" s="4204"/>
      <c r="S407" s="4204"/>
      <c r="T407" s="4204"/>
      <c r="U407" s="4204"/>
      <c r="V407" s="4204"/>
      <c r="W407" s="4204"/>
      <c r="X407" s="4204"/>
      <c r="Y407" s="4204"/>
      <c r="Z407" s="4204"/>
      <c r="AA407" s="4204"/>
      <c r="AB407" s="4204"/>
      <c r="AC407" s="4204"/>
      <c r="AD407" s="4204"/>
      <c r="AE407" s="4204"/>
      <c r="AF407" s="4204"/>
      <c r="AG407" s="4204"/>
      <c r="AH407" s="4204"/>
      <c r="AI407" s="4204"/>
      <c r="AJ407" s="4204"/>
      <c r="AK407" s="4204"/>
      <c r="AL407" s="4204"/>
      <c r="AM407" s="4204"/>
      <c r="AN407" s="4204"/>
      <c r="AO407" s="4204"/>
      <c r="AP407" s="4204"/>
      <c r="AQ407" s="4204"/>
      <c r="AR407" s="4204"/>
      <c r="AS407" s="4204"/>
      <c r="AT407" s="4204"/>
      <c r="AU407" s="4204"/>
      <c r="AV407" s="4204"/>
      <c r="AW407" s="4204"/>
      <c r="AX407" s="4204"/>
      <c r="AY407" s="4204"/>
      <c r="AZ407" s="4204"/>
      <c r="BA407" s="4204"/>
      <c r="BB407" s="4204"/>
      <c r="BC407" s="4189"/>
    </row>
    <row r="408" spans="1:55">
      <c r="A408" s="4699"/>
      <c r="B408" s="4704"/>
      <c r="C408" s="4704"/>
      <c r="D408" s="4704"/>
      <c r="E408" s="4704"/>
      <c r="F408" s="4704"/>
      <c r="G408" s="4704"/>
      <c r="H408" s="4704"/>
      <c r="I408" s="4704"/>
      <c r="J408" s="4704"/>
      <c r="K408" s="4704"/>
      <c r="L408" s="4704"/>
      <c r="M408" s="4704"/>
      <c r="N408" s="4704"/>
      <c r="O408" s="4694"/>
      <c r="P408" s="4214"/>
      <c r="Q408" s="4188" t="s">
        <v>3635</v>
      </c>
      <c r="R408" s="4214"/>
      <c r="S408" s="4214"/>
      <c r="T408" s="4214"/>
      <c r="U408" s="4214"/>
      <c r="V408" s="4214"/>
      <c r="W408" s="4214"/>
      <c r="X408" s="4214"/>
      <c r="Y408" s="4214"/>
      <c r="Z408" s="4214"/>
      <c r="AA408" s="4214"/>
      <c r="AB408" s="4214"/>
      <c r="AC408" s="4214"/>
      <c r="AD408" s="4214"/>
      <c r="AE408" s="4214"/>
      <c r="AF408" s="4214"/>
      <c r="AG408" s="4214"/>
      <c r="AH408" s="4214"/>
      <c r="AI408" s="4214"/>
      <c r="AJ408" s="4214"/>
      <c r="AK408" s="4214"/>
      <c r="AL408" s="4214"/>
      <c r="AM408" s="4214"/>
      <c r="AN408" s="4214"/>
      <c r="AO408" s="4214"/>
      <c r="AP408" s="4214"/>
      <c r="AQ408" s="4214"/>
      <c r="AR408" s="4214"/>
      <c r="AS408" s="4214"/>
      <c r="AT408" s="4214"/>
      <c r="AU408" s="4214"/>
      <c r="AV408" s="4214"/>
      <c r="AW408" s="4214"/>
      <c r="AX408" s="4214"/>
      <c r="AY408" s="4214"/>
      <c r="AZ408" s="4189"/>
      <c r="BA408" s="4189"/>
      <c r="BB408" s="4189"/>
      <c r="BC408" s="4189"/>
    </row>
    <row r="409" spans="1:55">
      <c r="A409" s="4699"/>
      <c r="B409" s="4704"/>
      <c r="C409" s="4704"/>
      <c r="D409" s="4704"/>
      <c r="E409" s="4704"/>
      <c r="F409" s="4704"/>
      <c r="G409" s="4704"/>
      <c r="H409" s="4704"/>
      <c r="I409" s="4704"/>
      <c r="J409" s="4704"/>
      <c r="K409" s="4704"/>
      <c r="L409" s="4704"/>
      <c r="M409" s="4704"/>
      <c r="N409" s="4704"/>
      <c r="O409" s="4694"/>
      <c r="P409" s="4214"/>
      <c r="Q409" s="4188" t="s">
        <v>2528</v>
      </c>
      <c r="R409" s="4188"/>
      <c r="S409" s="4188"/>
      <c r="T409" s="4188"/>
      <c r="U409" s="4188"/>
      <c r="V409" s="4188"/>
      <c r="W409" s="4188"/>
      <c r="X409" s="4188"/>
      <c r="Y409" s="4188"/>
      <c r="Z409" s="4188"/>
      <c r="AA409" s="4188"/>
      <c r="AB409" s="4188"/>
      <c r="AC409" s="4188"/>
      <c r="AD409" s="4188"/>
      <c r="AE409" s="4188"/>
      <c r="AF409" s="4188"/>
      <c r="AG409" s="4188"/>
      <c r="AH409" s="4188"/>
      <c r="AI409" s="4188"/>
      <c r="AJ409" s="4188"/>
      <c r="AK409" s="4188"/>
      <c r="AL409" s="4188"/>
      <c r="AM409" s="4188"/>
      <c r="AN409" s="4188"/>
      <c r="AO409" s="4188"/>
      <c r="AP409" s="4188"/>
      <c r="AQ409" s="4188"/>
      <c r="AR409" s="4188"/>
      <c r="AS409" s="4188"/>
      <c r="AT409" s="4188"/>
      <c r="AU409" s="4188"/>
      <c r="AV409" s="4188"/>
      <c r="AW409" s="4188"/>
      <c r="AX409" s="4188"/>
      <c r="AY409" s="4188"/>
      <c r="AZ409" s="4214"/>
      <c r="BA409" s="4214"/>
      <c r="BB409" s="4214"/>
      <c r="BC409" s="4214"/>
    </row>
    <row r="410" spans="1:55">
      <c r="A410" s="4699"/>
      <c r="B410" s="4704"/>
      <c r="C410" s="4704"/>
      <c r="D410" s="4704"/>
      <c r="E410" s="4704"/>
      <c r="F410" s="4704"/>
      <c r="G410" s="4704"/>
      <c r="H410" s="4704"/>
      <c r="I410" s="4704"/>
      <c r="J410" s="4704"/>
      <c r="K410" s="4704"/>
      <c r="L410" s="4704"/>
      <c r="M410" s="4704"/>
      <c r="N410" s="4704"/>
      <c r="O410" s="4694"/>
      <c r="P410" s="4214"/>
      <c r="Q410" s="4188" t="s">
        <v>3636</v>
      </c>
      <c r="R410" s="4306"/>
      <c r="S410" s="4306"/>
      <c r="T410" s="4306"/>
      <c r="U410" s="4306"/>
      <c r="V410" s="4306"/>
      <c r="W410" s="4306"/>
      <c r="X410" s="4306"/>
      <c r="Y410" s="4306"/>
      <c r="Z410" s="4306"/>
      <c r="AA410" s="4306"/>
      <c r="AB410" s="4306"/>
      <c r="AC410" s="4306"/>
      <c r="AD410" s="4306"/>
      <c r="AE410" s="4306"/>
      <c r="AF410" s="4306"/>
      <c r="AG410" s="4306"/>
      <c r="AH410" s="4306"/>
      <c r="AI410" s="4306"/>
      <c r="AJ410" s="4306"/>
      <c r="AK410" s="4306"/>
      <c r="AL410" s="4306"/>
      <c r="AM410" s="4306"/>
      <c r="AN410" s="4306"/>
      <c r="AO410" s="4306"/>
      <c r="AP410" s="4306"/>
      <c r="AQ410" s="4306"/>
      <c r="AR410" s="4306"/>
      <c r="AS410" s="4306"/>
      <c r="AT410" s="4306"/>
      <c r="AU410" s="4306"/>
      <c r="AV410" s="4306"/>
      <c r="AW410" s="4306"/>
      <c r="AX410" s="4306"/>
      <c r="AY410" s="4306"/>
      <c r="AZ410" s="4189"/>
      <c r="BA410" s="4189"/>
      <c r="BB410" s="4189"/>
      <c r="BC410" s="4189"/>
    </row>
    <row r="411" spans="1:55">
      <c r="A411" s="4699"/>
      <c r="B411" s="4704"/>
      <c r="C411" s="4704"/>
      <c r="D411" s="4704"/>
      <c r="E411" s="4704"/>
      <c r="F411" s="4704"/>
      <c r="G411" s="4704"/>
      <c r="H411" s="4704"/>
      <c r="I411" s="4704"/>
      <c r="J411" s="4704"/>
      <c r="K411" s="4704"/>
      <c r="L411" s="4704"/>
      <c r="M411" s="4704"/>
      <c r="N411" s="4704"/>
      <c r="O411" s="4694"/>
      <c r="P411" s="4214"/>
      <c r="Q411" s="4225" t="s">
        <v>3637</v>
      </c>
      <c r="R411" s="4214"/>
      <c r="S411" s="4214"/>
      <c r="T411" s="4214"/>
      <c r="U411" s="4214"/>
      <c r="V411" s="4214"/>
      <c r="W411" s="4214"/>
      <c r="X411" s="4214"/>
      <c r="Y411" s="4214"/>
      <c r="Z411" s="4214"/>
      <c r="AA411" s="4214"/>
      <c r="AB411" s="4214"/>
      <c r="AC411" s="4214"/>
      <c r="AD411" s="4214"/>
      <c r="AE411" s="4214"/>
      <c r="AF411" s="4214"/>
      <c r="AG411" s="4214"/>
      <c r="AH411" s="4214"/>
      <c r="AI411" s="4214"/>
      <c r="AJ411" s="4214"/>
      <c r="AK411" s="4214"/>
      <c r="AL411" s="4214"/>
      <c r="AM411" s="4214"/>
      <c r="AN411" s="4214"/>
      <c r="AO411" s="4214"/>
      <c r="AP411" s="4214"/>
      <c r="AQ411" s="4214"/>
      <c r="AR411" s="4214"/>
      <c r="AS411" s="4214"/>
      <c r="AT411" s="4214"/>
      <c r="AU411" s="4214"/>
      <c r="AV411" s="4214"/>
      <c r="AW411" s="4214"/>
      <c r="AX411" s="4214"/>
      <c r="AY411" s="4214"/>
      <c r="AZ411" s="4214"/>
      <c r="BA411" s="4214"/>
      <c r="BB411" s="4214"/>
      <c r="BC411" s="4214"/>
    </row>
    <row r="412" spans="1:55">
      <c r="A412" s="4699"/>
      <c r="B412" s="4704"/>
      <c r="C412" s="4704"/>
      <c r="D412" s="4704"/>
      <c r="E412" s="4704"/>
      <c r="F412" s="4704"/>
      <c r="G412" s="4704"/>
      <c r="H412" s="4704"/>
      <c r="I412" s="4704"/>
      <c r="J412" s="4704"/>
      <c r="K412" s="4704"/>
      <c r="L412" s="4704"/>
      <c r="M412" s="4704"/>
      <c r="N412" s="4704"/>
      <c r="O412" s="4694"/>
    </row>
    <row r="413" spans="1:55">
      <c r="A413" s="4699"/>
      <c r="B413" s="4704"/>
      <c r="C413" s="4704"/>
      <c r="D413" s="4704"/>
      <c r="E413" s="4704"/>
      <c r="F413" s="4704"/>
      <c r="G413" s="4704"/>
      <c r="H413" s="4704"/>
      <c r="I413" s="4704"/>
      <c r="J413" s="4704"/>
      <c r="K413" s="4704"/>
      <c r="L413" s="4704"/>
      <c r="M413" s="4704"/>
      <c r="N413" s="4704"/>
      <c r="O413" s="4694"/>
    </row>
    <row r="414" spans="1:55" s="4312" customFormat="1" ht="21">
      <c r="A414" s="4700"/>
      <c r="B414" s="4706"/>
      <c r="C414" s="4706"/>
      <c r="D414" s="4706"/>
      <c r="E414" s="4706"/>
      <c r="F414" s="4706"/>
      <c r="G414" s="4706"/>
      <c r="H414" s="4706"/>
      <c r="I414" s="4706"/>
      <c r="J414" s="4706"/>
      <c r="K414" s="4706"/>
      <c r="L414" s="4706"/>
      <c r="M414" s="4706"/>
      <c r="N414" s="4706"/>
      <c r="O414" s="4695"/>
      <c r="P414" s="4307"/>
      <c r="Q414" s="4308" t="s">
        <v>2487</v>
      </c>
      <c r="R414" s="4309"/>
      <c r="S414" s="4309"/>
      <c r="T414" s="4309"/>
      <c r="U414" s="4309"/>
      <c r="V414" s="4309"/>
      <c r="W414" s="4309"/>
      <c r="X414" s="4309"/>
      <c r="Y414" s="4309"/>
      <c r="Z414" s="4309"/>
      <c r="AA414" s="4309"/>
      <c r="AB414" s="4309"/>
      <c r="AC414" s="4309"/>
      <c r="AD414" s="4309"/>
      <c r="AE414" s="4310"/>
      <c r="AF414" s="4309"/>
      <c r="AG414" s="4309"/>
      <c r="AH414" s="4309"/>
      <c r="AI414" s="4309"/>
      <c r="AJ414" s="4309"/>
      <c r="AK414" s="4309"/>
      <c r="AL414" s="4309"/>
      <c r="AM414" s="4309"/>
      <c r="AN414" s="4309"/>
      <c r="AO414" s="4309"/>
      <c r="AP414" s="4309"/>
      <c r="AQ414" s="4309"/>
      <c r="AR414" s="4309"/>
      <c r="AS414" s="4311"/>
      <c r="AT414" s="4311"/>
      <c r="AU414" s="4311"/>
      <c r="AV414" s="4311"/>
      <c r="AW414" s="4311"/>
      <c r="AX414" s="4311"/>
      <c r="AY414" s="4309"/>
      <c r="AZ414" s="4309"/>
      <c r="BA414" s="4309"/>
      <c r="BB414" s="4309"/>
      <c r="BC414" s="4309"/>
    </row>
    <row r="415" spans="1:55" s="3235" customFormat="1" ht="18">
      <c r="A415" s="4698"/>
      <c r="B415" s="4703"/>
      <c r="C415" s="4703"/>
      <c r="D415" s="4703"/>
      <c r="E415" s="4703"/>
      <c r="F415" s="4703"/>
      <c r="G415" s="4703"/>
      <c r="H415" s="4703"/>
      <c r="I415" s="4703"/>
      <c r="J415" s="4703"/>
      <c r="K415" s="4703"/>
      <c r="L415" s="4703"/>
      <c r="M415" s="4703"/>
      <c r="N415" s="4703"/>
      <c r="O415" s="4693"/>
      <c r="P415" s="4261"/>
      <c r="Q415" s="4262" t="s">
        <v>3641</v>
      </c>
      <c r="R415" s="4263"/>
      <c r="S415" s="4263"/>
      <c r="T415" s="4263"/>
      <c r="U415" s="4263"/>
      <c r="V415" s="4263"/>
      <c r="W415" s="4263"/>
      <c r="X415" s="4263"/>
      <c r="Y415" s="4263"/>
      <c r="Z415" s="4263"/>
      <c r="AA415" s="4264"/>
      <c r="AB415" s="4263"/>
      <c r="AC415" s="4263"/>
      <c r="AD415" s="4263"/>
      <c r="AE415" s="4265"/>
      <c r="AF415" s="4266"/>
      <c r="AG415" s="4266"/>
      <c r="AH415" s="4267"/>
      <c r="AI415" s="4263"/>
      <c r="AJ415" s="4263"/>
      <c r="AK415" s="4264"/>
      <c r="AL415" s="4263"/>
      <c r="AM415" s="4263"/>
      <c r="AN415" s="4263"/>
      <c r="AO415" s="4263"/>
      <c r="AP415" s="4263"/>
      <c r="AQ415" s="4263"/>
      <c r="AR415" s="4268"/>
      <c r="AS415" s="4268"/>
      <c r="AT415" s="4268"/>
      <c r="AU415" s="4268"/>
      <c r="AV415" s="4268"/>
      <c r="AW415" s="4268"/>
      <c r="AX415" s="4268"/>
      <c r="AY415" s="4263"/>
      <c r="AZ415" s="4263"/>
      <c r="BA415" s="4263"/>
      <c r="BB415" s="4263"/>
      <c r="BC415" s="4263"/>
    </row>
    <row r="416" spans="1:55" ht="15.75">
      <c r="A416" s="4699"/>
      <c r="B416" s="4704"/>
      <c r="C416" s="4704"/>
      <c r="D416" s="4704"/>
      <c r="E416" s="4704"/>
      <c r="F416" s="4704"/>
      <c r="G416" s="4704"/>
      <c r="H416" s="4704"/>
      <c r="I416" s="4704"/>
      <c r="J416" s="4704"/>
      <c r="K416" s="4704"/>
      <c r="L416" s="4704"/>
      <c r="M416" s="4704"/>
      <c r="N416" s="4704"/>
      <c r="O416" s="4694"/>
      <c r="P416" s="4187"/>
      <c r="Q416" s="4198"/>
      <c r="R416" s="4313"/>
      <c r="S416" s="4313"/>
      <c r="T416" s="4313"/>
      <c r="U416" s="4313"/>
      <c r="V416" s="4313"/>
      <c r="W416" s="4313"/>
      <c r="X416" s="4313"/>
      <c r="Y416" s="4313"/>
      <c r="Z416" s="4313"/>
      <c r="AA416" s="4313"/>
      <c r="AB416" s="4313"/>
      <c r="AC416" s="4313"/>
      <c r="AD416" s="4313"/>
      <c r="AE416" s="4313"/>
      <c r="AF416" s="4313"/>
      <c r="AG416" s="4313"/>
      <c r="AH416" s="4313"/>
      <c r="AI416" s="4313"/>
      <c r="AJ416" s="4313"/>
      <c r="AK416" s="4313"/>
      <c r="AL416" s="4313"/>
      <c r="AM416" s="4313"/>
      <c r="AN416" s="4313"/>
      <c r="AO416" s="4313"/>
      <c r="AP416" s="4313"/>
      <c r="AQ416" s="4313"/>
      <c r="AR416" s="4313"/>
      <c r="AS416" s="4313"/>
      <c r="AT416" s="4313"/>
      <c r="AU416" s="4313"/>
      <c r="AV416" s="4313"/>
      <c r="AW416" s="4313"/>
      <c r="AX416" s="4313"/>
      <c r="AY416" s="4313"/>
      <c r="AZ416" s="4313"/>
      <c r="BA416" s="4313"/>
      <c r="BB416" s="4313"/>
      <c r="BC416" s="4313"/>
    </row>
    <row r="417" spans="1:57">
      <c r="A417" s="4699"/>
      <c r="B417" s="4704"/>
      <c r="C417" s="4704"/>
      <c r="D417" s="4704"/>
      <c r="E417" s="4704"/>
      <c r="F417" s="4704"/>
      <c r="G417" s="4704"/>
      <c r="H417" s="4704"/>
      <c r="I417" s="4704"/>
      <c r="J417" s="4704"/>
      <c r="K417" s="4704"/>
      <c r="L417" s="4704"/>
      <c r="M417" s="4704"/>
      <c r="N417" s="4704"/>
      <c r="O417" s="4694"/>
      <c r="P417" s="4188"/>
      <c r="Q417" s="4287" t="s">
        <v>2489</v>
      </c>
      <c r="R417" s="4287">
        <v>1980</v>
      </c>
      <c r="S417" s="4287">
        <v>1981</v>
      </c>
      <c r="T417" s="4287">
        <v>1982</v>
      </c>
      <c r="U417" s="4287">
        <v>1983</v>
      </c>
      <c r="V417" s="4287">
        <v>1984</v>
      </c>
      <c r="W417" s="4287">
        <v>1985</v>
      </c>
      <c r="X417" s="4287">
        <v>1986</v>
      </c>
      <c r="Y417" s="4287">
        <v>1987</v>
      </c>
      <c r="Z417" s="4287">
        <v>1988</v>
      </c>
      <c r="AA417" s="4287">
        <v>1989</v>
      </c>
      <c r="AB417" s="4287">
        <v>1990</v>
      </c>
      <c r="AC417" s="4287">
        <v>1991</v>
      </c>
      <c r="AD417" s="4287">
        <v>1992</v>
      </c>
      <c r="AE417" s="4287">
        <v>1993</v>
      </c>
      <c r="AF417" s="4287">
        <v>1994</v>
      </c>
      <c r="AG417" s="4287">
        <v>1995</v>
      </c>
      <c r="AH417" s="4287">
        <v>1996</v>
      </c>
      <c r="AI417" s="4287">
        <v>1997</v>
      </c>
      <c r="AJ417" s="4287">
        <v>1998</v>
      </c>
      <c r="AK417" s="4287">
        <v>1999</v>
      </c>
      <c r="AL417" s="4287">
        <v>2000</v>
      </c>
      <c r="AM417" s="4287">
        <v>2001</v>
      </c>
      <c r="AN417" s="4287">
        <v>2002</v>
      </c>
      <c r="AO417" s="4287">
        <v>2003</v>
      </c>
      <c r="AP417" s="4287">
        <v>2004</v>
      </c>
      <c r="AQ417" s="4287">
        <v>2005</v>
      </c>
      <c r="AR417" s="4287">
        <v>2006</v>
      </c>
      <c r="AS417" s="4287">
        <v>2007</v>
      </c>
      <c r="AT417" s="4287">
        <v>2008</v>
      </c>
      <c r="AU417" s="4287">
        <v>2009</v>
      </c>
      <c r="AV417" s="4287">
        <v>2010</v>
      </c>
      <c r="AW417" s="4287">
        <v>2011</v>
      </c>
      <c r="AX417" s="4287">
        <v>2012</v>
      </c>
      <c r="AY417" s="4287">
        <v>2013</v>
      </c>
      <c r="AZ417" s="4287">
        <v>2014</v>
      </c>
      <c r="BA417" s="4287">
        <v>2015</v>
      </c>
      <c r="BB417" s="4287">
        <v>2016</v>
      </c>
      <c r="BC417" s="4287">
        <v>2017</v>
      </c>
    </row>
    <row r="418" spans="1:57">
      <c r="A418" s="4699"/>
      <c r="B418" s="4704"/>
      <c r="C418" s="4704"/>
      <c r="D418" s="4704"/>
      <c r="E418" s="4704"/>
      <c r="F418" s="4704"/>
      <c r="G418" s="4704"/>
      <c r="H418" s="4704"/>
      <c r="I418" s="4704"/>
      <c r="J418" s="4704"/>
      <c r="K418" s="4704"/>
      <c r="L418" s="4704"/>
      <c r="M418" s="4704"/>
      <c r="N418" s="4704"/>
      <c r="O418" s="4694"/>
      <c r="P418" s="4214"/>
      <c r="Q418" s="4188"/>
      <c r="R418" s="4729"/>
      <c r="S418" s="4729"/>
      <c r="T418" s="4729"/>
      <c r="U418" s="4729"/>
      <c r="V418" s="4729"/>
      <c r="W418" s="4729"/>
      <c r="X418" s="4729"/>
      <c r="Y418" s="4729"/>
      <c r="Z418" s="4729"/>
      <c r="AA418" s="4729"/>
      <c r="AB418" s="4729"/>
      <c r="AC418" s="4729"/>
      <c r="AD418" s="4729"/>
      <c r="AE418" s="4729"/>
      <c r="AF418" s="4729"/>
      <c r="AG418" s="4729"/>
      <c r="AH418" s="4729"/>
      <c r="AI418" s="4729"/>
      <c r="AJ418" s="4729"/>
      <c r="AK418" s="4729"/>
      <c r="AL418" s="4729"/>
      <c r="AM418" s="4729"/>
      <c r="AN418" s="4729"/>
      <c r="AO418" s="4729"/>
      <c r="AP418" s="4729"/>
      <c r="AQ418" s="4729"/>
      <c r="AR418" s="4729"/>
      <c r="AS418" s="4729"/>
      <c r="AT418" s="4729"/>
      <c r="AU418" s="4729"/>
      <c r="AV418" s="4729"/>
      <c r="AW418" s="4729"/>
      <c r="AX418" s="4729"/>
      <c r="AY418" s="4729"/>
      <c r="AZ418" s="4729"/>
      <c r="BA418" s="4729"/>
      <c r="BB418" s="4729"/>
      <c r="BC418" s="4729"/>
    </row>
    <row r="419" spans="1:57">
      <c r="A419" s="4699"/>
      <c r="B419" s="4704"/>
      <c r="C419" s="4704"/>
      <c r="D419" s="4704"/>
      <c r="E419" s="4704"/>
      <c r="F419" s="4704"/>
      <c r="G419" s="4704"/>
      <c r="H419" s="4704"/>
      <c r="I419" s="4704"/>
      <c r="J419" s="4704"/>
      <c r="K419" s="4704"/>
      <c r="L419" s="4704"/>
      <c r="M419" s="4704"/>
      <c r="N419" s="4704"/>
      <c r="O419" s="4694"/>
      <c r="P419" s="4188" t="s">
        <v>3597</v>
      </c>
      <c r="Q419" s="4206" t="s">
        <v>2490</v>
      </c>
      <c r="R419" s="4215">
        <v>29.037146492159891</v>
      </c>
      <c r="S419" s="4215">
        <v>31.342549678033965</v>
      </c>
      <c r="T419" s="4215">
        <v>28.046671375213627</v>
      </c>
      <c r="U419" s="4215">
        <v>25.920356007924394</v>
      </c>
      <c r="V419" s="4215">
        <v>26.581640200977532</v>
      </c>
      <c r="W419" s="4215">
        <v>29.953942798196753</v>
      </c>
      <c r="X419" s="4215">
        <v>32.153619284663201</v>
      </c>
      <c r="Y419" s="4215">
        <v>34.637952396294757</v>
      </c>
      <c r="Z419" s="4215">
        <v>32.17466608209034</v>
      </c>
      <c r="AA419" s="4215">
        <v>31.713259029296697</v>
      </c>
      <c r="AB419" s="4215">
        <v>30.369545032918786</v>
      </c>
      <c r="AC419" s="4215">
        <v>31.043236969720901</v>
      </c>
      <c r="AD419" s="4215">
        <v>31.492807051815213</v>
      </c>
      <c r="AE419" s="4215">
        <v>29.262984752818873</v>
      </c>
      <c r="AF419" s="4215">
        <v>29.369392575369755</v>
      </c>
      <c r="AG419" s="4215">
        <v>29.93837769816647</v>
      </c>
      <c r="AH419" s="4215">
        <v>28.185426893014835</v>
      </c>
      <c r="AI419" s="4215">
        <v>28.011898463080414</v>
      </c>
      <c r="AJ419" s="4215">
        <v>28.568514530634324</v>
      </c>
      <c r="AK419" s="4215">
        <v>31.588451437247041</v>
      </c>
      <c r="AL419" s="4215">
        <v>31.21590620282457</v>
      </c>
      <c r="AM419" s="4215">
        <v>32.848004790125678</v>
      </c>
      <c r="AN419" s="4215">
        <v>26.859176100192865</v>
      </c>
      <c r="AO419" s="4215">
        <v>27.174703305336433</v>
      </c>
      <c r="AP419" s="4215">
        <v>26.600172824241639</v>
      </c>
      <c r="AQ419" s="4215">
        <v>29.057054858200196</v>
      </c>
      <c r="AR419" s="4215">
        <v>29.645478412612224</v>
      </c>
      <c r="AS419" s="4215">
        <v>32.484087238766215</v>
      </c>
      <c r="AT419" s="4215">
        <v>34.303477493321715</v>
      </c>
      <c r="AU419" s="4215">
        <v>39.886277911682569</v>
      </c>
      <c r="AV419" s="4215">
        <v>38.270115291451397</v>
      </c>
      <c r="AW419" s="4215">
        <v>40.006699060870183</v>
      </c>
      <c r="AX419" s="4215">
        <v>41.279216776116868</v>
      </c>
      <c r="AY419" s="4215">
        <v>42.856228590284182</v>
      </c>
      <c r="AZ419" s="4215">
        <v>44.98035131958823</v>
      </c>
      <c r="BA419" s="4215">
        <v>46.296198816620269</v>
      </c>
      <c r="BB419" s="4215">
        <v>47.301476339792963</v>
      </c>
      <c r="BC419" s="4215">
        <v>46.302692499840589</v>
      </c>
      <c r="BE419" s="4335"/>
    </row>
    <row r="420" spans="1:57">
      <c r="A420" s="4699"/>
      <c r="B420" s="4704"/>
      <c r="C420" s="4704"/>
      <c r="D420" s="4704"/>
      <c r="E420" s="4704"/>
      <c r="F420" s="4704"/>
      <c r="G420" s="4704"/>
      <c r="H420" s="4704"/>
      <c r="I420" s="4704"/>
      <c r="J420" s="4704"/>
      <c r="K420" s="4704"/>
      <c r="L420" s="4704"/>
      <c r="M420" s="4704"/>
      <c r="N420" s="4704"/>
      <c r="O420" s="4694"/>
      <c r="P420" s="4189"/>
      <c r="Q420" s="4212"/>
      <c r="R420" s="4217"/>
      <c r="S420" s="4217"/>
      <c r="T420" s="4217"/>
      <c r="U420" s="4217"/>
      <c r="V420" s="4217"/>
      <c r="W420" s="4217"/>
      <c r="X420" s="4217"/>
      <c r="Y420" s="4217"/>
      <c r="Z420" s="4217"/>
      <c r="AA420" s="4217"/>
      <c r="AB420" s="4217"/>
      <c r="AC420" s="4217"/>
      <c r="AD420" s="4217"/>
      <c r="AE420" s="4217"/>
      <c r="AF420" s="4217"/>
      <c r="AG420" s="4217"/>
      <c r="AH420" s="4217"/>
      <c r="AI420" s="4217"/>
      <c r="AJ420" s="4217"/>
      <c r="AK420" s="4217"/>
      <c r="AL420" s="4217"/>
      <c r="AM420" s="4217"/>
      <c r="AN420" s="4217"/>
      <c r="AO420" s="4217"/>
      <c r="AP420" s="4217"/>
      <c r="AQ420" s="4217"/>
      <c r="AR420" s="4217"/>
      <c r="AS420" s="4217"/>
      <c r="AT420" s="4217"/>
      <c r="AU420" s="4217"/>
      <c r="AV420" s="4217"/>
      <c r="AW420" s="4217"/>
      <c r="AX420" s="4217"/>
      <c r="AY420" s="4217"/>
      <c r="AZ420" s="4217"/>
      <c r="BA420" s="4217"/>
      <c r="BB420" s="4217"/>
      <c r="BC420" s="4217"/>
    </row>
    <row r="421" spans="1:57">
      <c r="A421" s="4699"/>
      <c r="B421" s="4704"/>
      <c r="C421" s="4704"/>
      <c r="D421" s="4704"/>
      <c r="E421" s="4704"/>
      <c r="F421" s="4704"/>
      <c r="G421" s="4704"/>
      <c r="H421" s="4704"/>
      <c r="I421" s="4704"/>
      <c r="J421" s="4704"/>
      <c r="K421" s="4704"/>
      <c r="L421" s="4704"/>
      <c r="M421" s="4704"/>
      <c r="N421" s="4704"/>
      <c r="O421" s="4694"/>
      <c r="P421" s="4188"/>
      <c r="Q421" s="4206" t="s">
        <v>3640</v>
      </c>
      <c r="R421" s="4215">
        <v>26.731312802531143</v>
      </c>
      <c r="S421" s="4215">
        <v>26.612475835032331</v>
      </c>
      <c r="T421" s="4215">
        <v>21.932181477493401</v>
      </c>
      <c r="U421" s="4215">
        <v>22.612421410786581</v>
      </c>
      <c r="V421" s="4215">
        <v>23.510622887779775</v>
      </c>
      <c r="W421" s="4215">
        <v>26.275151531405236</v>
      </c>
      <c r="X421" s="4215">
        <v>29.321557549017513</v>
      </c>
      <c r="Y421" s="4215">
        <v>31.925810619073765</v>
      </c>
      <c r="Z421" s="4215">
        <v>29.91553627054326</v>
      </c>
      <c r="AA421" s="4215">
        <v>28.891768774130401</v>
      </c>
      <c r="AB421" s="4215">
        <v>28.798072867273852</v>
      </c>
      <c r="AC421" s="4215">
        <v>29.051279736184615</v>
      </c>
      <c r="AD421" s="4215">
        <v>28.986127375741319</v>
      </c>
      <c r="AE421" s="4215">
        <v>27.557024365442722</v>
      </c>
      <c r="AF421" s="4215">
        <v>27.751595708539497</v>
      </c>
      <c r="AG421" s="4215">
        <v>27.871026146796197</v>
      </c>
      <c r="AH421" s="4215">
        <v>26.147125201813331</v>
      </c>
      <c r="AI421" s="4215">
        <v>25.545401017450502</v>
      </c>
      <c r="AJ421" s="4215">
        <v>26.084194311726968</v>
      </c>
      <c r="AK421" s="4215">
        <v>28.299259982164056</v>
      </c>
      <c r="AL421" s="4215">
        <v>27.280026569866191</v>
      </c>
      <c r="AM421" s="4215">
        <v>27.940705713138506</v>
      </c>
      <c r="AN421" s="4215">
        <v>24.427733223427445</v>
      </c>
      <c r="AO421" s="4215">
        <v>24.942772355072741</v>
      </c>
      <c r="AP421" s="4215">
        <v>25.022828434864923</v>
      </c>
      <c r="AQ421" s="4215">
        <v>26.846222754254377</v>
      </c>
      <c r="AR421" s="4215">
        <v>27.77242195857767</v>
      </c>
      <c r="AS421" s="4215">
        <v>30.399347135955146</v>
      </c>
      <c r="AT421" s="4215">
        <v>32.287977669185167</v>
      </c>
      <c r="AU421" s="4215">
        <v>37.630946603811815</v>
      </c>
      <c r="AV421" s="4215">
        <v>36.679417559779345</v>
      </c>
      <c r="AW421" s="4215">
        <v>37.917308659929816</v>
      </c>
      <c r="AX421" s="4215">
        <v>39.245543339886254</v>
      </c>
      <c r="AY421" s="4215">
        <v>41.299579525534305</v>
      </c>
      <c r="AZ421" s="4215">
        <v>42.830375356903573</v>
      </c>
      <c r="BA421" s="4215">
        <v>44.190763142485949</v>
      </c>
      <c r="BB421" s="4215">
        <v>43.23656087262912</v>
      </c>
      <c r="BC421" s="4215">
        <v>42.887054831758718</v>
      </c>
    </row>
    <row r="422" spans="1:57">
      <c r="A422" s="4699"/>
      <c r="B422" s="4704"/>
      <c r="C422" s="4704"/>
      <c r="D422" s="4704"/>
      <c r="E422" s="4704"/>
      <c r="F422" s="4704"/>
      <c r="G422" s="4704"/>
      <c r="H422" s="4704"/>
      <c r="I422" s="4704"/>
      <c r="J422" s="4704"/>
      <c r="K422" s="4704"/>
      <c r="L422" s="4704"/>
      <c r="M422" s="4704"/>
      <c r="N422" s="4704"/>
      <c r="O422" s="4694"/>
      <c r="P422" s="4189"/>
      <c r="Q422" s="4212"/>
      <c r="R422" s="4217"/>
      <c r="S422" s="4217"/>
      <c r="T422" s="4217"/>
      <c r="U422" s="4217"/>
      <c r="V422" s="4217"/>
      <c r="W422" s="4217"/>
      <c r="X422" s="4217"/>
      <c r="Y422" s="4217"/>
      <c r="Z422" s="4217"/>
      <c r="AA422" s="4217"/>
      <c r="AB422" s="4217"/>
      <c r="AC422" s="4217"/>
      <c r="AD422" s="4217"/>
      <c r="AE422" s="4217"/>
      <c r="AF422" s="4217"/>
      <c r="AG422" s="4217"/>
      <c r="AH422" s="4217"/>
      <c r="AI422" s="4217"/>
      <c r="AJ422" s="4217"/>
      <c r="AK422" s="4217"/>
      <c r="AL422" s="4217"/>
      <c r="AM422" s="4217"/>
      <c r="AN422" s="4217"/>
      <c r="AO422" s="4217"/>
      <c r="AP422" s="4217"/>
      <c r="AQ422" s="4217"/>
      <c r="AR422" s="4217"/>
      <c r="AS422" s="4217"/>
      <c r="AT422" s="4217"/>
      <c r="AU422" s="4217"/>
      <c r="AV422" s="4217"/>
      <c r="AW422" s="4217"/>
      <c r="AX422" s="4217"/>
      <c r="AY422" s="4217"/>
      <c r="AZ422" s="4217"/>
      <c r="BA422" s="4217"/>
      <c r="BB422" s="4217"/>
      <c r="BC422" s="4217"/>
    </row>
    <row r="423" spans="1:57">
      <c r="A423" s="4699"/>
      <c r="B423" s="4704"/>
      <c r="C423" s="4704"/>
      <c r="D423" s="4704"/>
      <c r="E423" s="4704"/>
      <c r="F423" s="4704"/>
      <c r="G423" s="4704"/>
      <c r="H423" s="4704"/>
      <c r="I423" s="4704"/>
      <c r="J423" s="4704"/>
      <c r="K423" s="4704"/>
      <c r="L423" s="4704"/>
      <c r="M423" s="4704"/>
      <c r="N423" s="4704"/>
      <c r="O423" s="4694"/>
      <c r="P423" s="4214"/>
      <c r="Q423" s="4189"/>
      <c r="R423" s="4219"/>
      <c r="S423" s="4219"/>
      <c r="T423" s="4219"/>
      <c r="U423" s="4219"/>
      <c r="V423" s="4219"/>
      <c r="W423" s="4219"/>
      <c r="X423" s="4219"/>
      <c r="Y423" s="4219"/>
      <c r="Z423" s="4219"/>
      <c r="AA423" s="4219"/>
      <c r="AB423" s="4219"/>
      <c r="AC423" s="4219"/>
      <c r="AD423" s="4219"/>
      <c r="AE423" s="4219"/>
      <c r="AF423" s="4219"/>
      <c r="AG423" s="4219"/>
      <c r="AH423" s="4219"/>
      <c r="AI423" s="4219"/>
      <c r="AJ423" s="4219"/>
      <c r="AK423" s="4219"/>
      <c r="AL423" s="4219"/>
      <c r="AM423" s="4219"/>
      <c r="AN423" s="4219"/>
      <c r="AO423" s="4219"/>
      <c r="AP423" s="4219"/>
      <c r="AQ423" s="4219"/>
      <c r="AR423" s="4219"/>
      <c r="AS423" s="4219"/>
      <c r="AT423" s="4219"/>
      <c r="AU423" s="4219"/>
      <c r="AV423" s="4219"/>
      <c r="AW423" s="4219"/>
      <c r="AX423" s="4219"/>
      <c r="AY423" s="4219"/>
      <c r="AZ423" s="4219"/>
      <c r="BA423" s="4219"/>
      <c r="BB423" s="4219"/>
      <c r="BC423" s="4219"/>
    </row>
    <row r="424" spans="1:57">
      <c r="A424" s="4699"/>
      <c r="B424" s="4704"/>
      <c r="C424" s="4704"/>
      <c r="D424" s="4704"/>
      <c r="E424" s="4704"/>
      <c r="F424" s="4704"/>
      <c r="G424" s="4704"/>
      <c r="H424" s="4704"/>
      <c r="I424" s="4704"/>
      <c r="J424" s="4704"/>
      <c r="K424" s="4704"/>
      <c r="L424" s="4704"/>
      <c r="M424" s="4704"/>
      <c r="N424" s="4704"/>
      <c r="O424" s="4694"/>
      <c r="P424" s="4214" t="s">
        <v>3599</v>
      </c>
      <c r="Q424" s="4206" t="s">
        <v>2491</v>
      </c>
      <c r="R424" s="4215">
        <v>5.3696540296054458</v>
      </c>
      <c r="S424" s="4215">
        <v>5.2426858519655539</v>
      </c>
      <c r="T424" s="4215">
        <v>4.3542212551103194</v>
      </c>
      <c r="U424" s="4215">
        <v>4.27225053811308</v>
      </c>
      <c r="V424" s="4215">
        <v>3.858345303863814</v>
      </c>
      <c r="W424" s="4215">
        <v>4.3112901192067685</v>
      </c>
      <c r="X424" s="4215">
        <v>5.1100771552322826</v>
      </c>
      <c r="Y424" s="4215">
        <v>5.5378200525911936</v>
      </c>
      <c r="Z424" s="4215">
        <v>5.2375633133693773</v>
      </c>
      <c r="AA424" s="4215">
        <v>4.6899083559651871</v>
      </c>
      <c r="AB424" s="4215">
        <v>4.9203311732641115</v>
      </c>
      <c r="AC424" s="4215">
        <v>5.8033268881808304</v>
      </c>
      <c r="AD424" s="4215">
        <v>6.0816722995808181</v>
      </c>
      <c r="AE424" s="4215">
        <v>5.6997706486121054</v>
      </c>
      <c r="AF424" s="4215">
        <v>5.8184056631208003</v>
      </c>
      <c r="AG424" s="4215">
        <v>5.7663923885799697</v>
      </c>
      <c r="AH424" s="4215">
        <v>5.4196179350617566</v>
      </c>
      <c r="AI424" s="4215">
        <v>5.2214962213677074</v>
      </c>
      <c r="AJ424" s="4215">
        <v>5.4435299297126356</v>
      </c>
      <c r="AK424" s="4215">
        <v>6.2340855930921384</v>
      </c>
      <c r="AL424" s="4215">
        <v>5.6114994026967713</v>
      </c>
      <c r="AM424" s="4215">
        <v>5.7061478181217549</v>
      </c>
      <c r="AN424" s="4215">
        <v>4.8886838071825052</v>
      </c>
      <c r="AO424" s="4215">
        <v>4.8669561125408114</v>
      </c>
      <c r="AP424" s="4215">
        <v>5.004729209922921</v>
      </c>
      <c r="AQ424" s="4215">
        <v>5.1786350324982164</v>
      </c>
      <c r="AR424" s="4215">
        <v>5.2031181563388831</v>
      </c>
      <c r="AS424" s="4215">
        <v>5.4366226401191105</v>
      </c>
      <c r="AT424" s="4215">
        <v>5.4911065395173067</v>
      </c>
      <c r="AU424" s="4215">
        <v>6.4639080955195958</v>
      </c>
      <c r="AV424" s="4215">
        <v>6.2075453075728575</v>
      </c>
      <c r="AW424" s="4215">
        <v>6.241368350040899</v>
      </c>
      <c r="AX424" s="4215">
        <v>6.3857997016800043</v>
      </c>
      <c r="AY424" s="4215">
        <v>6.7281562727396764</v>
      </c>
      <c r="AZ424" s="4215">
        <v>6.9123422225317048</v>
      </c>
      <c r="BA424" s="4215">
        <v>7.3714205488420745</v>
      </c>
      <c r="BB424" s="4215">
        <v>7.3830292272884739</v>
      </c>
      <c r="BC424" s="4215">
        <v>7.3439768463688395</v>
      </c>
    </row>
    <row r="425" spans="1:57">
      <c r="A425" s="4699"/>
      <c r="B425" s="4704"/>
      <c r="C425" s="4704"/>
      <c r="D425" s="4704"/>
      <c r="E425" s="4704"/>
      <c r="F425" s="4704"/>
      <c r="G425" s="4704"/>
      <c r="H425" s="4704"/>
      <c r="I425" s="4704"/>
      <c r="J425" s="4704"/>
      <c r="K425" s="4704"/>
      <c r="L425" s="4704"/>
      <c r="M425" s="4704"/>
      <c r="N425" s="4704"/>
      <c r="O425" s="4694"/>
      <c r="P425" s="4214"/>
      <c r="Q425" s="4189"/>
      <c r="R425" s="4219"/>
      <c r="S425" s="4219"/>
      <c r="T425" s="4219"/>
      <c r="U425" s="4219"/>
      <c r="V425" s="4219"/>
      <c r="W425" s="4219"/>
      <c r="X425" s="4219"/>
      <c r="Y425" s="4219"/>
      <c r="Z425" s="4219"/>
      <c r="AA425" s="4219"/>
      <c r="AB425" s="4219"/>
      <c r="AC425" s="4219"/>
      <c r="AD425" s="4219"/>
      <c r="AE425" s="4219"/>
      <c r="AF425" s="4219"/>
      <c r="AG425" s="4219"/>
      <c r="AH425" s="4219"/>
      <c r="AI425" s="4219"/>
      <c r="AJ425" s="4219"/>
      <c r="AK425" s="4219"/>
      <c r="AL425" s="4219"/>
      <c r="AM425" s="4219"/>
      <c r="AN425" s="4219"/>
      <c r="AO425" s="4219"/>
      <c r="AP425" s="4219"/>
      <c r="AQ425" s="4219"/>
      <c r="AR425" s="4219"/>
      <c r="AS425" s="4219"/>
      <c r="AT425" s="4219"/>
      <c r="AU425" s="4219"/>
      <c r="AV425" s="4219"/>
      <c r="AW425" s="4219"/>
      <c r="AX425" s="4219"/>
      <c r="AY425" s="4219"/>
      <c r="AZ425" s="4219"/>
      <c r="BA425" s="4219"/>
      <c r="BB425" s="4219"/>
      <c r="BC425" s="4219"/>
    </row>
    <row r="426" spans="1:57">
      <c r="A426" s="4699"/>
      <c r="B426" s="4704"/>
      <c r="C426" s="4704"/>
      <c r="D426" s="4704"/>
      <c r="E426" s="4704"/>
      <c r="F426" s="4704"/>
      <c r="G426" s="4704"/>
      <c r="H426" s="4704"/>
      <c r="I426" s="4704"/>
      <c r="J426" s="4704"/>
      <c r="K426" s="4704"/>
      <c r="L426" s="4704"/>
      <c r="M426" s="4704"/>
      <c r="N426" s="4704"/>
      <c r="O426" s="4694"/>
      <c r="P426" s="4189" t="s">
        <v>3600</v>
      </c>
      <c r="Q426" s="4207" t="s">
        <v>2492</v>
      </c>
      <c r="R426" s="4221">
        <v>1.8496152967394681</v>
      </c>
      <c r="S426" s="4221">
        <v>1.8494488506143321</v>
      </c>
      <c r="T426" s="4221">
        <v>1.3331839319960317</v>
      </c>
      <c r="U426" s="4221">
        <v>1.4348292161520688</v>
      </c>
      <c r="V426" s="4221">
        <v>1.5214595243421785</v>
      </c>
      <c r="W426" s="4221">
        <v>1.9051746478213216</v>
      </c>
      <c r="X426" s="4221">
        <v>2.2200236208604629</v>
      </c>
      <c r="Y426" s="4221">
        <v>2.4830103600891187</v>
      </c>
      <c r="Z426" s="4221">
        <v>2.3221556242567005</v>
      </c>
      <c r="AA426" s="4221">
        <v>2.1471553464561088</v>
      </c>
      <c r="AB426" s="4221">
        <v>2.4440797738345341</v>
      </c>
      <c r="AC426" s="4221">
        <v>2.8809438199615114</v>
      </c>
      <c r="AD426" s="4221">
        <v>3.1350483928020383</v>
      </c>
      <c r="AE426" s="4221">
        <v>2.9214240145327217</v>
      </c>
      <c r="AF426" s="4221">
        <v>3.0064968296473364</v>
      </c>
      <c r="AG426" s="4221">
        <v>2.8584526183650842</v>
      </c>
      <c r="AH426" s="4221">
        <v>2.7120152917809297</v>
      </c>
      <c r="AI426" s="4221">
        <v>2.5663112058790483</v>
      </c>
      <c r="AJ426" s="4221">
        <v>2.6961564353564875</v>
      </c>
      <c r="AK426" s="4221">
        <v>3.1948879739625693</v>
      </c>
      <c r="AL426" s="4221">
        <v>2.5874252652926879</v>
      </c>
      <c r="AM426" s="4221">
        <v>2.5529199974490289</v>
      </c>
      <c r="AN426" s="4221">
        <v>2.1128845470606219</v>
      </c>
      <c r="AO426" s="4221">
        <v>2.2000152673096181</v>
      </c>
      <c r="AP426" s="4221">
        <v>2.3380763769488673</v>
      </c>
      <c r="AQ426" s="4221">
        <v>2.4509613296181989</v>
      </c>
      <c r="AR426" s="4221">
        <v>2.5202220112062719</v>
      </c>
      <c r="AS426" s="4221">
        <v>2.7100267143583601</v>
      </c>
      <c r="AT426" s="4221">
        <v>2.6731887275510893</v>
      </c>
      <c r="AU426" s="4221">
        <v>3.1552680182803994</v>
      </c>
      <c r="AV426" s="4221">
        <v>2.9644355438658803</v>
      </c>
      <c r="AW426" s="4221">
        <v>2.925583810692435</v>
      </c>
      <c r="AX426" s="4221">
        <v>2.8912018930451588</v>
      </c>
      <c r="AY426" s="4221">
        <v>3.0999893525970905</v>
      </c>
      <c r="AZ426" s="4221">
        <v>2.9876202162337875</v>
      </c>
      <c r="BA426" s="4221">
        <v>3.1503350749903172</v>
      </c>
      <c r="BB426" s="4221">
        <v>3.0151368380662071</v>
      </c>
      <c r="BC426" s="4221">
        <v>3.0440300694774187</v>
      </c>
    </row>
    <row r="427" spans="1:57">
      <c r="A427" s="4699"/>
      <c r="B427" s="4704"/>
      <c r="C427" s="4704"/>
      <c r="D427" s="4704"/>
      <c r="E427" s="4704"/>
      <c r="F427" s="4704"/>
      <c r="G427" s="4704"/>
      <c r="H427" s="4704"/>
      <c r="I427" s="4704"/>
      <c r="J427" s="4704"/>
      <c r="K427" s="4704"/>
      <c r="L427" s="4704"/>
      <c r="M427" s="4704"/>
      <c r="N427" s="4704"/>
      <c r="O427" s="4694"/>
      <c r="P427" s="4214" t="s">
        <v>3601</v>
      </c>
      <c r="Q427" s="4201" t="s">
        <v>2493</v>
      </c>
      <c r="R427" s="4223">
        <v>0.32884533811118072</v>
      </c>
      <c r="S427" s="4223">
        <v>0.28600446492568016</v>
      </c>
      <c r="T427" s="4223">
        <v>0.22136957250764813</v>
      </c>
      <c r="U427" s="4223">
        <v>0.26348460441942456</v>
      </c>
      <c r="V427" s="4223">
        <v>0.31413052277895215</v>
      </c>
      <c r="W427" s="4223">
        <v>0.35365755106150898</v>
      </c>
      <c r="X427" s="4223">
        <v>0.43517296778604064</v>
      </c>
      <c r="Y427" s="4223">
        <v>0.48036832196173151</v>
      </c>
      <c r="Z427" s="4223">
        <v>0.47631258929789971</v>
      </c>
      <c r="AA427" s="4223">
        <v>0.42437138355229953</v>
      </c>
      <c r="AB427" s="4223">
        <v>0.48221319480358732</v>
      </c>
      <c r="AC427" s="4223">
        <v>0.60523831492190072</v>
      </c>
      <c r="AD427" s="4223">
        <v>0.65538433831881937</v>
      </c>
      <c r="AE427" s="4223">
        <v>0.65249487450996035</v>
      </c>
      <c r="AF427" s="4223">
        <v>0.68300079228141719</v>
      </c>
      <c r="AG427" s="4223">
        <v>0.72265059519319974</v>
      </c>
      <c r="AH427" s="4223">
        <v>0.68968571646649979</v>
      </c>
      <c r="AI427" s="4223">
        <v>0.69608742385756195</v>
      </c>
      <c r="AJ427" s="4223">
        <v>0.7223292674767704</v>
      </c>
      <c r="AK427" s="4223">
        <v>0.81922730657045983</v>
      </c>
      <c r="AL427" s="4223">
        <v>0.84299002193446682</v>
      </c>
      <c r="AM427" s="4223">
        <v>0.90017205910326803</v>
      </c>
      <c r="AN427" s="4223">
        <v>0.75103095479827742</v>
      </c>
      <c r="AO427" s="4223">
        <v>0.67214788408767223</v>
      </c>
      <c r="AP427" s="4223">
        <v>0.68406596632407979</v>
      </c>
      <c r="AQ427" s="4223">
        <v>0.70252978475995365</v>
      </c>
      <c r="AR427" s="4223">
        <v>0.70127993514951348</v>
      </c>
      <c r="AS427" s="4223">
        <v>0.72957538948462675</v>
      </c>
      <c r="AT427" s="4223">
        <v>0.78795777293030955</v>
      </c>
      <c r="AU427" s="4223">
        <v>0.90281124505518751</v>
      </c>
      <c r="AV427" s="4223">
        <v>0.87180616351857521</v>
      </c>
      <c r="AW427" s="4223">
        <v>0.92632175143317153</v>
      </c>
      <c r="AX427" s="4223">
        <v>0.99964554493929425</v>
      </c>
      <c r="AY427" s="4223">
        <v>1.0533998257479336</v>
      </c>
      <c r="AZ427" s="4223">
        <v>1.0687964184610292</v>
      </c>
      <c r="BA427" s="4223">
        <v>1.1815122508691254</v>
      </c>
      <c r="BB427" s="4223">
        <v>1.1936059925346978</v>
      </c>
      <c r="BC427" s="4223">
        <v>1.2298492268520194</v>
      </c>
    </row>
    <row r="428" spans="1:57">
      <c r="A428" s="4699"/>
      <c r="B428" s="4704"/>
      <c r="C428" s="4704"/>
      <c r="D428" s="4704"/>
      <c r="E428" s="4704"/>
      <c r="F428" s="4704"/>
      <c r="G428" s="4704"/>
      <c r="H428" s="4704"/>
      <c r="I428" s="4704"/>
      <c r="J428" s="4704"/>
      <c r="K428" s="4704"/>
      <c r="L428" s="4704"/>
      <c r="M428" s="4704"/>
      <c r="N428" s="4704"/>
      <c r="O428" s="4694"/>
      <c r="P428" s="4214" t="s">
        <v>3602</v>
      </c>
      <c r="Q428" s="4207" t="s">
        <v>2494</v>
      </c>
      <c r="R428" s="4221">
        <v>3.1911933947547966</v>
      </c>
      <c r="S428" s="4221">
        <v>3.1072325364255411</v>
      </c>
      <c r="T428" s="4221">
        <v>2.7996677506066399</v>
      </c>
      <c r="U428" s="4221">
        <v>2.5739367175415868</v>
      </c>
      <c r="V428" s="4221">
        <v>2.0227552567426836</v>
      </c>
      <c r="W428" s="4221">
        <v>2.0524579203239379</v>
      </c>
      <c r="X428" s="4221">
        <v>2.4548805665857794</v>
      </c>
      <c r="Y428" s="4221">
        <v>2.5744413705403435</v>
      </c>
      <c r="Z428" s="4221">
        <v>2.4390950998147769</v>
      </c>
      <c r="AA428" s="4221">
        <v>2.1183816259567783</v>
      </c>
      <c r="AB428" s="4221">
        <v>1.9940382046259906</v>
      </c>
      <c r="AC428" s="4221">
        <v>2.3171447532974176</v>
      </c>
      <c r="AD428" s="4221">
        <v>2.2912395684599609</v>
      </c>
      <c r="AE428" s="4221">
        <v>2.1258517595694233</v>
      </c>
      <c r="AF428" s="4221">
        <v>2.1289080411920467</v>
      </c>
      <c r="AG428" s="4221">
        <v>2.1852891750216852</v>
      </c>
      <c r="AH428" s="4221">
        <v>2.0179169268143267</v>
      </c>
      <c r="AI428" s="4221">
        <v>1.9590975916310971</v>
      </c>
      <c r="AJ428" s="4221">
        <v>2.0250442268793778</v>
      </c>
      <c r="AK428" s="4221">
        <v>2.2199703125591093</v>
      </c>
      <c r="AL428" s="4221">
        <v>2.1810841154696163</v>
      </c>
      <c r="AM428" s="4221">
        <v>2.2530557615694584</v>
      </c>
      <c r="AN428" s="4221">
        <v>2.0247683053236059</v>
      </c>
      <c r="AO428" s="4221">
        <v>1.9947929611435211</v>
      </c>
      <c r="AP428" s="4221">
        <v>1.9825868666499737</v>
      </c>
      <c r="AQ428" s="4221">
        <v>2.0251439181200639</v>
      </c>
      <c r="AR428" s="4221">
        <v>1.9816162099830983</v>
      </c>
      <c r="AS428" s="4221">
        <v>1.9970205362761233</v>
      </c>
      <c r="AT428" s="4221">
        <v>2.0299600390359078</v>
      </c>
      <c r="AU428" s="4221">
        <v>2.4058288321840084</v>
      </c>
      <c r="AV428" s="4221">
        <v>2.3713036001884018</v>
      </c>
      <c r="AW428" s="4221">
        <v>2.3894627879152921</v>
      </c>
      <c r="AX428" s="4221">
        <v>2.4949522636955512</v>
      </c>
      <c r="AY428" s="4221">
        <v>2.5747670943946526</v>
      </c>
      <c r="AZ428" s="4221">
        <v>2.8559255878368885</v>
      </c>
      <c r="BA428" s="4221">
        <v>3.0395732229826327</v>
      </c>
      <c r="BB428" s="4221">
        <v>3.1742863966875694</v>
      </c>
      <c r="BC428" s="4221">
        <v>3.0700975500394017</v>
      </c>
    </row>
    <row r="429" spans="1:57">
      <c r="A429" s="4699"/>
      <c r="B429" s="4704"/>
      <c r="C429" s="4704"/>
      <c r="D429" s="4704"/>
      <c r="E429" s="4704"/>
      <c r="F429" s="4704"/>
      <c r="G429" s="4704"/>
      <c r="H429" s="4704"/>
      <c r="I429" s="4704"/>
      <c r="J429" s="4704"/>
      <c r="K429" s="4704"/>
      <c r="L429" s="4704"/>
      <c r="M429" s="4704"/>
      <c r="N429" s="4704"/>
      <c r="O429" s="4694"/>
      <c r="P429" s="4214"/>
      <c r="Q429" s="4189"/>
      <c r="R429" s="4219"/>
      <c r="S429" s="4219"/>
      <c r="T429" s="4219"/>
      <c r="U429" s="4219"/>
      <c r="V429" s="4219"/>
      <c r="W429" s="4219"/>
      <c r="X429" s="4219"/>
      <c r="Y429" s="4219"/>
      <c r="Z429" s="4219"/>
      <c r="AA429" s="4219"/>
      <c r="AB429" s="4219"/>
      <c r="AC429" s="4219"/>
      <c r="AD429" s="4219"/>
      <c r="AE429" s="4219"/>
      <c r="AF429" s="4219"/>
      <c r="AG429" s="4219"/>
      <c r="AH429" s="4219"/>
      <c r="AI429" s="4219"/>
      <c r="AJ429" s="4219"/>
      <c r="AK429" s="4219"/>
      <c r="AL429" s="4219"/>
      <c r="AM429" s="4219"/>
      <c r="AN429" s="4219"/>
      <c r="AO429" s="4219"/>
      <c r="AP429" s="4219"/>
      <c r="AQ429" s="4219"/>
      <c r="AR429" s="4219"/>
      <c r="AS429" s="4219"/>
      <c r="AT429" s="4219"/>
      <c r="AU429" s="4219"/>
      <c r="AV429" s="4219"/>
      <c r="AW429" s="4219"/>
      <c r="AX429" s="4219"/>
      <c r="AY429" s="4219"/>
      <c r="AZ429" s="4219"/>
      <c r="BA429" s="4219"/>
      <c r="BB429" s="4219"/>
      <c r="BC429" s="4219"/>
    </row>
    <row r="430" spans="1:57">
      <c r="A430" s="4699"/>
      <c r="B430" s="4704"/>
      <c r="C430" s="4704"/>
      <c r="D430" s="4704"/>
      <c r="E430" s="4704"/>
      <c r="F430" s="4704"/>
      <c r="G430" s="4704"/>
      <c r="H430" s="4704"/>
      <c r="I430" s="4704"/>
      <c r="J430" s="4704"/>
      <c r="K430" s="4704"/>
      <c r="L430" s="4704"/>
      <c r="M430" s="4704"/>
      <c r="N430" s="4704"/>
      <c r="O430" s="4694"/>
      <c r="P430" s="4214" t="s">
        <v>3603</v>
      </c>
      <c r="Q430" s="4206" t="s">
        <v>2495</v>
      </c>
      <c r="R430" s="4215">
        <v>14.50547363420838</v>
      </c>
      <c r="S430" s="4215">
        <v>14.889771520882217</v>
      </c>
      <c r="T430" s="4215">
        <v>10.88641035875775</v>
      </c>
      <c r="U430" s="4215">
        <v>11.419618136849012</v>
      </c>
      <c r="V430" s="4215">
        <v>12.966215390198951</v>
      </c>
      <c r="W430" s="4215">
        <v>14.945165951527038</v>
      </c>
      <c r="X430" s="4215">
        <v>17.240367979629113</v>
      </c>
      <c r="Y430" s="4215">
        <v>18.675891297557115</v>
      </c>
      <c r="Z430" s="4215">
        <v>16.67842548165526</v>
      </c>
      <c r="AA430" s="4215">
        <v>16.608963267245937</v>
      </c>
      <c r="AB430" s="4215">
        <v>18.569188263512402</v>
      </c>
      <c r="AC430" s="4215">
        <v>19.613863695481704</v>
      </c>
      <c r="AD430" s="4215">
        <v>19.807109905070121</v>
      </c>
      <c r="AE430" s="4215">
        <v>18.72055879037238</v>
      </c>
      <c r="AF430" s="4215">
        <v>19.399901506973897</v>
      </c>
      <c r="AG430" s="4215">
        <v>19.562315517258753</v>
      </c>
      <c r="AH430" s="4215">
        <v>18.56060149863157</v>
      </c>
      <c r="AI430" s="4215">
        <v>18.29343283573423</v>
      </c>
      <c r="AJ430" s="4215">
        <v>18.57468662259193</v>
      </c>
      <c r="AK430" s="4215">
        <v>20.139415001094886</v>
      </c>
      <c r="AL430" s="4215">
        <v>20.070709978709569</v>
      </c>
      <c r="AM430" s="4215">
        <v>20.660279521665551</v>
      </c>
      <c r="AN430" s="4215">
        <v>18.306612367413855</v>
      </c>
      <c r="AO430" s="4215">
        <v>17.866287233862824</v>
      </c>
      <c r="AP430" s="4215">
        <v>17.660323848330389</v>
      </c>
      <c r="AQ430" s="4215">
        <v>18.399716426400328</v>
      </c>
      <c r="AR430" s="4215">
        <v>19.166196831899239</v>
      </c>
      <c r="AS430" s="4215">
        <v>20.872451604390314</v>
      </c>
      <c r="AT430" s="4215">
        <v>21.697136181056578</v>
      </c>
      <c r="AU430" s="4215">
        <v>25.946698187441843</v>
      </c>
      <c r="AV430" s="4215">
        <v>24.758105949346152</v>
      </c>
      <c r="AW430" s="4215">
        <v>25.606613291042692</v>
      </c>
      <c r="AX430" s="4215">
        <v>27.057214862821198</v>
      </c>
      <c r="AY430" s="4215">
        <v>28.209911885603798</v>
      </c>
      <c r="AZ430" s="4215">
        <v>28.136022320821812</v>
      </c>
      <c r="BA430" s="4215">
        <v>30.252042899945906</v>
      </c>
      <c r="BB430" s="4215">
        <v>29.663731367494535</v>
      </c>
      <c r="BC430" s="4215">
        <v>30.665776855932322</v>
      </c>
    </row>
    <row r="431" spans="1:57">
      <c r="A431" s="4699"/>
      <c r="B431" s="4704"/>
      <c r="C431" s="4704"/>
      <c r="D431" s="4704"/>
      <c r="E431" s="4704"/>
      <c r="F431" s="4704"/>
      <c r="G431" s="4704"/>
      <c r="H431" s="4704"/>
      <c r="I431" s="4704"/>
      <c r="J431" s="4704"/>
      <c r="K431" s="4704"/>
      <c r="L431" s="4704"/>
      <c r="M431" s="4704"/>
      <c r="N431" s="4704"/>
      <c r="O431" s="4694"/>
      <c r="P431" s="4214"/>
      <c r="Q431" s="4189"/>
      <c r="R431" s="4219"/>
      <c r="S431" s="4219"/>
      <c r="T431" s="4219"/>
      <c r="U431" s="4219"/>
      <c r="V431" s="4219"/>
      <c r="W431" s="4219"/>
      <c r="X431" s="4219"/>
      <c r="Y431" s="4219"/>
      <c r="Z431" s="4219"/>
      <c r="AA431" s="4219"/>
      <c r="AB431" s="4219"/>
      <c r="AC431" s="4219"/>
      <c r="AD431" s="4219"/>
      <c r="AE431" s="4219"/>
      <c r="AF431" s="4219"/>
      <c r="AG431" s="4219"/>
      <c r="AH431" s="4219"/>
      <c r="AI431" s="4219"/>
      <c r="AJ431" s="4219"/>
      <c r="AK431" s="4219"/>
      <c r="AL431" s="4219"/>
      <c r="AM431" s="4219"/>
      <c r="AN431" s="4219"/>
      <c r="AO431" s="4219"/>
      <c r="AP431" s="4219"/>
      <c r="AQ431" s="4219"/>
      <c r="AR431" s="4219"/>
      <c r="AS431" s="4219"/>
      <c r="AT431" s="4219"/>
      <c r="AU431" s="4219"/>
      <c r="AV431" s="4219"/>
      <c r="AW431" s="4219"/>
      <c r="AX431" s="4219"/>
      <c r="AY431" s="4219"/>
      <c r="AZ431" s="4219"/>
      <c r="BA431" s="4219"/>
      <c r="BB431" s="4219"/>
      <c r="BC431" s="4219"/>
    </row>
    <row r="432" spans="1:57">
      <c r="A432" s="4699"/>
      <c r="B432" s="4704"/>
      <c r="C432" s="4704"/>
      <c r="D432" s="4704"/>
      <c r="E432" s="4704"/>
      <c r="F432" s="4704"/>
      <c r="G432" s="4704"/>
      <c r="H432" s="4704"/>
      <c r="I432" s="4704"/>
      <c r="J432" s="4704"/>
      <c r="K432" s="4704"/>
      <c r="L432" s="4704"/>
      <c r="M432" s="4704"/>
      <c r="N432" s="4704"/>
      <c r="O432" s="4694"/>
      <c r="P432" s="4214" t="s">
        <v>3605</v>
      </c>
      <c r="Q432" s="4207" t="s">
        <v>2496</v>
      </c>
      <c r="R432" s="4221">
        <v>2.9877962183677274</v>
      </c>
      <c r="S432" s="4221">
        <v>2.9215680810633717</v>
      </c>
      <c r="T432" s="4221">
        <v>2.1751560572507911</v>
      </c>
      <c r="U432" s="4221">
        <v>2.4684729852151399</v>
      </c>
      <c r="V432" s="4221">
        <v>3.0766158714870508</v>
      </c>
      <c r="W432" s="4221">
        <v>3.1266852557503317</v>
      </c>
      <c r="X432" s="4221">
        <v>3.7194365632015458</v>
      </c>
      <c r="Y432" s="4221">
        <v>4.0704581853770341</v>
      </c>
      <c r="Z432" s="4221">
        <v>3.756504101529401</v>
      </c>
      <c r="AA432" s="4221">
        <v>3.1867694293775672</v>
      </c>
      <c r="AB432" s="4221">
        <v>3.5156051559901051</v>
      </c>
      <c r="AC432" s="4221">
        <v>3.6128469911852568</v>
      </c>
      <c r="AD432" s="4221">
        <v>3.807512968208858</v>
      </c>
      <c r="AE432" s="4221">
        <v>3.7719035730543635</v>
      </c>
      <c r="AF432" s="4221">
        <v>3.835269044574046</v>
      </c>
      <c r="AG432" s="4221">
        <v>3.9805616551386844</v>
      </c>
      <c r="AH432" s="4221">
        <v>3.817068785310203</v>
      </c>
      <c r="AI432" s="4221">
        <v>3.981298851258102</v>
      </c>
      <c r="AJ432" s="4221">
        <v>4.0586896778666937</v>
      </c>
      <c r="AK432" s="4221">
        <v>4.5561706641923747</v>
      </c>
      <c r="AL432" s="4221">
        <v>4.6334949816895863</v>
      </c>
      <c r="AM432" s="4221">
        <v>4.7996222373339528</v>
      </c>
      <c r="AN432" s="4221">
        <v>4.0298770422452188</v>
      </c>
      <c r="AO432" s="4221">
        <v>3.7610363112391036</v>
      </c>
      <c r="AP432" s="4221">
        <v>3.8675908560336087</v>
      </c>
      <c r="AQ432" s="4221">
        <v>4.3558292333271114</v>
      </c>
      <c r="AR432" s="4221">
        <v>4.7215548623282402</v>
      </c>
      <c r="AS432" s="4221">
        <v>5.0010841235630821</v>
      </c>
      <c r="AT432" s="4221">
        <v>5.3171267538971909</v>
      </c>
      <c r="AU432" s="4221">
        <v>6.1197493056583347</v>
      </c>
      <c r="AV432" s="4221">
        <v>5.6141427152504289</v>
      </c>
      <c r="AW432" s="4221">
        <v>5.9849239018278153</v>
      </c>
      <c r="AX432" s="4221">
        <v>6.0712720668214848</v>
      </c>
      <c r="AY432" s="4221">
        <v>6.2550475383952264</v>
      </c>
      <c r="AZ432" s="4221">
        <v>6.2185323007964577</v>
      </c>
      <c r="BA432" s="4221">
        <v>6.7108450922714624</v>
      </c>
      <c r="BB432" s="4221">
        <v>6.3318023577317355</v>
      </c>
      <c r="BC432" s="4221">
        <v>6.2782404230708639</v>
      </c>
    </row>
    <row r="433" spans="1:55">
      <c r="A433" s="4699"/>
      <c r="B433" s="4704"/>
      <c r="C433" s="4704"/>
      <c r="D433" s="4704"/>
      <c r="E433" s="4704"/>
      <c r="F433" s="4704"/>
      <c r="G433" s="4704"/>
      <c r="H433" s="4704"/>
      <c r="I433" s="4704"/>
      <c r="J433" s="4704"/>
      <c r="K433" s="4704"/>
      <c r="L433" s="4704"/>
      <c r="M433" s="4704"/>
      <c r="N433" s="4704"/>
      <c r="O433" s="4694"/>
      <c r="P433" s="4214" t="s">
        <v>3606</v>
      </c>
      <c r="Q433" s="4201" t="s">
        <v>2497</v>
      </c>
      <c r="R433" s="4223">
        <v>2.0249787327700455</v>
      </c>
      <c r="S433" s="4223">
        <v>1.8412222258951134</v>
      </c>
      <c r="T433" s="4223">
        <v>1.3341156621267847</v>
      </c>
      <c r="U433" s="4223">
        <v>1.585915759307547</v>
      </c>
      <c r="V433" s="4223">
        <v>2.0923521066394368</v>
      </c>
      <c r="W433" s="4223">
        <v>2.0523070238516854</v>
      </c>
      <c r="X433" s="4223">
        <v>2.5432330581090312</v>
      </c>
      <c r="Y433" s="4223">
        <v>2.6946661748552341</v>
      </c>
      <c r="Z433" s="4223">
        <v>2.4360647248594054</v>
      </c>
      <c r="AA433" s="4223">
        <v>2.1198566925788724</v>
      </c>
      <c r="AB433" s="4223">
        <v>2.3517424497078236</v>
      </c>
      <c r="AC433" s="4223">
        <v>2.5345473084546151</v>
      </c>
      <c r="AD433" s="4223">
        <v>2.5344144627182792</v>
      </c>
      <c r="AE433" s="4223">
        <v>2.5214820282508734</v>
      </c>
      <c r="AF433" s="4223">
        <v>2.5576578315122349</v>
      </c>
      <c r="AG433" s="4223">
        <v>2.5793295672731729</v>
      </c>
      <c r="AH433" s="4223">
        <v>2.4644328300758809</v>
      </c>
      <c r="AI433" s="4223">
        <v>2.622014253419819</v>
      </c>
      <c r="AJ433" s="4223">
        <v>2.6248341849809975</v>
      </c>
      <c r="AK433" s="4223">
        <v>2.970927190120972</v>
      </c>
      <c r="AL433" s="4223">
        <v>3.0540399981525193</v>
      </c>
      <c r="AM433" s="4223">
        <v>3.2145227800186138</v>
      </c>
      <c r="AN433" s="4223">
        <v>2.6869736056917906</v>
      </c>
      <c r="AO433" s="4223">
        <v>2.4284294915583824</v>
      </c>
      <c r="AP433" s="4223">
        <v>2.5388000699169111</v>
      </c>
      <c r="AQ433" s="4223">
        <v>2.8555140373707064</v>
      </c>
      <c r="AR433" s="4223">
        <v>3.0617126374923553</v>
      </c>
      <c r="AS433" s="4223">
        <v>3.2037709300081421</v>
      </c>
      <c r="AT433" s="4223">
        <v>3.3711413171312961</v>
      </c>
      <c r="AU433" s="4223">
        <v>3.8061231700173268</v>
      </c>
      <c r="AV433" s="4223">
        <v>3.4836314150556227</v>
      </c>
      <c r="AW433" s="4223">
        <v>3.7918406151064907</v>
      </c>
      <c r="AX433" s="4223">
        <v>3.7830359842807257</v>
      </c>
      <c r="AY433" s="4223">
        <v>3.9262298663521351</v>
      </c>
      <c r="AZ433" s="4223">
        <v>3.8412488334428665</v>
      </c>
      <c r="BA433" s="4223">
        <v>4.145141571115329</v>
      </c>
      <c r="BB433" s="4223">
        <v>3.9220777866825713</v>
      </c>
      <c r="BC433" s="4223">
        <v>3.8713554897471947</v>
      </c>
    </row>
    <row r="434" spans="1:55">
      <c r="A434" s="4699"/>
      <c r="B434" s="4704"/>
      <c r="C434" s="4704"/>
      <c r="D434" s="4704"/>
      <c r="E434" s="4704"/>
      <c r="F434" s="4704"/>
      <c r="G434" s="4704"/>
      <c r="H434" s="4704"/>
      <c r="I434" s="4704"/>
      <c r="J434" s="4704"/>
      <c r="K434" s="4704"/>
      <c r="L434" s="4704"/>
      <c r="M434" s="4704"/>
      <c r="N434" s="4704"/>
      <c r="O434" s="4694"/>
      <c r="P434" s="4188" t="s">
        <v>3607</v>
      </c>
      <c r="Q434" s="4207" t="s">
        <v>2498</v>
      </c>
      <c r="R434" s="4221">
        <v>0.45330999148894457</v>
      </c>
      <c r="S434" s="4221">
        <v>0.47591536653989758</v>
      </c>
      <c r="T434" s="4221">
        <v>0.34584023831156524</v>
      </c>
      <c r="U434" s="4221">
        <v>0.36101484415023838</v>
      </c>
      <c r="V434" s="4221">
        <v>0.43511897186118065</v>
      </c>
      <c r="W434" s="4221">
        <v>0.45205871521222984</v>
      </c>
      <c r="X434" s="4221">
        <v>0.50494733750155119</v>
      </c>
      <c r="Y434" s="4221">
        <v>0.62549363953742154</v>
      </c>
      <c r="Z434" s="4221">
        <v>0.60813900972606583</v>
      </c>
      <c r="AA434" s="4221">
        <v>0.48060093920032909</v>
      </c>
      <c r="AB434" s="4221">
        <v>0.55216835578956602</v>
      </c>
      <c r="AC434" s="4221">
        <v>0.53788231179000001</v>
      </c>
      <c r="AD434" s="4221">
        <v>0.62960502405844443</v>
      </c>
      <c r="AE434" s="4221">
        <v>0.65648541836861951</v>
      </c>
      <c r="AF434" s="4221">
        <v>0.66006272763063611</v>
      </c>
      <c r="AG434" s="4221">
        <v>0.7778774123583867</v>
      </c>
      <c r="AH434" s="4221">
        <v>0.76805972766290931</v>
      </c>
      <c r="AI434" s="4221">
        <v>0.74514115079207421</v>
      </c>
      <c r="AJ434" s="4221">
        <v>0.78006586788569021</v>
      </c>
      <c r="AK434" s="4221">
        <v>0.84664776574395284</v>
      </c>
      <c r="AL434" s="4221">
        <v>0.85270392447923926</v>
      </c>
      <c r="AM434" s="4221">
        <v>0.88172397705302707</v>
      </c>
      <c r="AN434" s="4221">
        <v>0.74350170970862495</v>
      </c>
      <c r="AO434" s="4221">
        <v>0.73516719627176275</v>
      </c>
      <c r="AP434" s="4221">
        <v>0.68663130650053772</v>
      </c>
      <c r="AQ434" s="4221">
        <v>0.77643779517691791</v>
      </c>
      <c r="AR434" s="4221">
        <v>0.8736452119720205</v>
      </c>
      <c r="AS434" s="4221">
        <v>0.93636527391849733</v>
      </c>
      <c r="AT434" s="4221">
        <v>0.99441297327466227</v>
      </c>
      <c r="AU434" s="4221">
        <v>1.2088533373386574</v>
      </c>
      <c r="AV434" s="4221">
        <v>1.1532516504677781</v>
      </c>
      <c r="AW434" s="4221">
        <v>1.175791326615738</v>
      </c>
      <c r="AX434" s="4221">
        <v>1.2203622082097114</v>
      </c>
      <c r="AY434" s="4221">
        <v>1.2351527479589623</v>
      </c>
      <c r="AZ434" s="4221">
        <v>1.2401216531701591</v>
      </c>
      <c r="BA434" s="4221">
        <v>1.2958420233838006</v>
      </c>
      <c r="BB434" s="4221">
        <v>1.2160208772961547</v>
      </c>
      <c r="BC434" s="4221">
        <v>1.2641955531140363</v>
      </c>
    </row>
    <row r="435" spans="1:55">
      <c r="A435" s="4699"/>
      <c r="B435" s="4704"/>
      <c r="C435" s="4704"/>
      <c r="D435" s="4704"/>
      <c r="E435" s="4704"/>
      <c r="F435" s="4704"/>
      <c r="G435" s="4704"/>
      <c r="H435" s="4704"/>
      <c r="I435" s="4704"/>
      <c r="J435" s="4704"/>
      <c r="K435" s="4704"/>
      <c r="L435" s="4704"/>
      <c r="M435" s="4704"/>
      <c r="N435" s="4704"/>
      <c r="O435" s="4694"/>
      <c r="P435" s="4214" t="s">
        <v>3608</v>
      </c>
      <c r="Q435" s="4201" t="s">
        <v>2499</v>
      </c>
      <c r="R435" s="4223">
        <v>0.25123180585085192</v>
      </c>
      <c r="S435" s="4223">
        <v>0.2686357727237158</v>
      </c>
      <c r="T435" s="4223">
        <v>0.22335673204541875</v>
      </c>
      <c r="U435" s="4223">
        <v>0.22087996195873683</v>
      </c>
      <c r="V435" s="4223">
        <v>0.18831712426561625</v>
      </c>
      <c r="W435" s="4223">
        <v>0.24411614455582339</v>
      </c>
      <c r="X435" s="4223">
        <v>0.28551745853722615</v>
      </c>
      <c r="Y435" s="4223">
        <v>0.30942412609729114</v>
      </c>
      <c r="Z435" s="4223">
        <v>0.29256710067760278</v>
      </c>
      <c r="AA435" s="4223">
        <v>0.24912219567340232</v>
      </c>
      <c r="AB435" s="4223">
        <v>0.25358324201955001</v>
      </c>
      <c r="AC435" s="4223">
        <v>0.23464788023202093</v>
      </c>
      <c r="AD435" s="4223">
        <v>0.20041243861168181</v>
      </c>
      <c r="AE435" s="4223">
        <v>0.20222400003612062</v>
      </c>
      <c r="AF435" s="4223">
        <v>0.21524424847234672</v>
      </c>
      <c r="AG435" s="4223">
        <v>0.21103427789718132</v>
      </c>
      <c r="AH435" s="4223">
        <v>0.1804439354471061</v>
      </c>
      <c r="AI435" s="4223">
        <v>0.20087893312847058</v>
      </c>
      <c r="AJ435" s="4223">
        <v>0.21118011293886862</v>
      </c>
      <c r="AK435" s="4223">
        <v>0.20622910169911238</v>
      </c>
      <c r="AL435" s="4223">
        <v>0.18896473038351982</v>
      </c>
      <c r="AM435" s="4223">
        <v>0.1756570050948586</v>
      </c>
      <c r="AN435" s="4223">
        <v>0.16841480731687539</v>
      </c>
      <c r="AO435" s="4223">
        <v>0.1867711612193822</v>
      </c>
      <c r="AP435" s="4223">
        <v>0.18690845257409358</v>
      </c>
      <c r="AQ435" s="4223">
        <v>0.20397241132323096</v>
      </c>
      <c r="AR435" s="4223">
        <v>0.22222310850847768</v>
      </c>
      <c r="AS435" s="4223">
        <v>0.23628920549861798</v>
      </c>
      <c r="AT435" s="4223">
        <v>0.23790549788427809</v>
      </c>
      <c r="AU435" s="4223">
        <v>0.28946538632084728</v>
      </c>
      <c r="AV435" s="4223">
        <v>0.26982260992141138</v>
      </c>
      <c r="AW435" s="4223">
        <v>0.26701980838657358</v>
      </c>
      <c r="AX435" s="4223">
        <v>0.29025062137311275</v>
      </c>
      <c r="AY435" s="4223">
        <v>0.31062181433014935</v>
      </c>
      <c r="AZ435" s="4223">
        <v>0.31443406571883847</v>
      </c>
      <c r="BA435" s="4223">
        <v>0.31581597958397672</v>
      </c>
      <c r="BB435" s="4223">
        <v>0.29609886832014171</v>
      </c>
      <c r="BC435" s="4223">
        <v>0.28390073525843523</v>
      </c>
    </row>
    <row r="436" spans="1:55">
      <c r="A436" s="4699"/>
      <c r="B436" s="4704"/>
      <c r="C436" s="4704"/>
      <c r="D436" s="4704"/>
      <c r="E436" s="4704"/>
      <c r="F436" s="4704"/>
      <c r="G436" s="4704"/>
      <c r="H436" s="4704"/>
      <c r="I436" s="4704"/>
      <c r="J436" s="4704"/>
      <c r="K436" s="4704"/>
      <c r="L436" s="4704"/>
      <c r="M436" s="4704"/>
      <c r="N436" s="4704"/>
      <c r="O436" s="4694"/>
      <c r="P436" s="4214" t="s">
        <v>3609</v>
      </c>
      <c r="Q436" s="4207" t="s">
        <v>2500</v>
      </c>
      <c r="R436" s="4221">
        <v>7.043882407033232E-2</v>
      </c>
      <c r="S436" s="4221">
        <v>7.5264332875178988E-2</v>
      </c>
      <c r="T436" s="4221">
        <v>5.5640467057577636E-2</v>
      </c>
      <c r="U436" s="4221">
        <v>5.6374203712240854E-2</v>
      </c>
      <c r="V436" s="4221">
        <v>8.1477215517603896E-2</v>
      </c>
      <c r="W436" s="4221">
        <v>8.7484765795333E-2</v>
      </c>
      <c r="X436" s="4221">
        <v>8.8123886617070157E-2</v>
      </c>
      <c r="Y436" s="4221">
        <v>0.1271752629481982</v>
      </c>
      <c r="Z436" s="4221">
        <v>0.12774490712453435</v>
      </c>
      <c r="AA436" s="4221">
        <v>9.574519560832298E-2</v>
      </c>
      <c r="AB436" s="4221">
        <v>9.8365283014088423E-2</v>
      </c>
      <c r="AC436" s="4221">
        <v>0.10091601768446559</v>
      </c>
      <c r="AD436" s="4221">
        <v>7.3437656649049596E-2</v>
      </c>
      <c r="AE436" s="4221">
        <v>8.6044585678337462E-2</v>
      </c>
      <c r="AF436" s="4221">
        <v>9.8226525411602678E-2</v>
      </c>
      <c r="AG436" s="4221">
        <v>0.10945274537256112</v>
      </c>
      <c r="AH436" s="4221">
        <v>0.11463526127052219</v>
      </c>
      <c r="AI436" s="4221">
        <v>0.11138465376941509</v>
      </c>
      <c r="AJ436" s="4221">
        <v>0.15001160850546263</v>
      </c>
      <c r="AK436" s="4221">
        <v>0.16927367701229074</v>
      </c>
      <c r="AL436" s="4221">
        <v>0.186751113583951</v>
      </c>
      <c r="AM436" s="4221">
        <v>0.18244670494558815</v>
      </c>
      <c r="AN436" s="4221">
        <v>0.14861478092597091</v>
      </c>
      <c r="AO436" s="4221">
        <v>0.14534119324486239</v>
      </c>
      <c r="AP436" s="4221">
        <v>0.14916197391413255</v>
      </c>
      <c r="AQ436" s="4221">
        <v>0.16280168791221392</v>
      </c>
      <c r="AR436" s="4221">
        <v>0.16958088745155681</v>
      </c>
      <c r="AS436" s="4221">
        <v>0.18236609094110665</v>
      </c>
      <c r="AT436" s="4221">
        <v>0.17369819743067139</v>
      </c>
      <c r="AU436" s="4221">
        <v>0.21159319999799445</v>
      </c>
      <c r="AV436" s="4221">
        <v>0.21181612959826393</v>
      </c>
      <c r="AW436" s="4221">
        <v>0.21627891370159238</v>
      </c>
      <c r="AX436" s="4221">
        <v>0.22534835337027706</v>
      </c>
      <c r="AY436" s="4221">
        <v>0.25283580997907773</v>
      </c>
      <c r="AZ436" s="4221">
        <v>0.24801461898999039</v>
      </c>
      <c r="BA436" s="4221">
        <v>0.25479755219032924</v>
      </c>
      <c r="BB436" s="4221">
        <v>0.22566731482137176</v>
      </c>
      <c r="BC436" s="4221">
        <v>0.24401333201251088</v>
      </c>
    </row>
    <row r="437" spans="1:55">
      <c r="A437" s="4699"/>
      <c r="B437" s="4704"/>
      <c r="C437" s="4704"/>
      <c r="D437" s="4704"/>
      <c r="E437" s="4704"/>
      <c r="F437" s="4704"/>
      <c r="G437" s="4704"/>
      <c r="H437" s="4704"/>
      <c r="I437" s="4704"/>
      <c r="J437" s="4704"/>
      <c r="K437" s="4704"/>
      <c r="L437" s="4704"/>
      <c r="M437" s="4704"/>
      <c r="N437" s="4704"/>
      <c r="O437" s="4694"/>
      <c r="P437" s="4214" t="s">
        <v>3610</v>
      </c>
      <c r="Q437" s="4201" t="s">
        <v>2501</v>
      </c>
      <c r="R437" s="4223">
        <v>0.18783686418755285</v>
      </c>
      <c r="S437" s="4223">
        <v>0.26053038302946568</v>
      </c>
      <c r="T437" s="4223">
        <v>0.2162029577094445</v>
      </c>
      <c r="U437" s="4223">
        <v>0.24428821608637707</v>
      </c>
      <c r="V437" s="4223">
        <v>0.27935045320321339</v>
      </c>
      <c r="W437" s="4223">
        <v>0.29071860633526042</v>
      </c>
      <c r="X437" s="4223">
        <v>0.2976148224366677</v>
      </c>
      <c r="Y437" s="4223">
        <v>0.3136989819388889</v>
      </c>
      <c r="Z437" s="4223">
        <v>0.29198835914179277</v>
      </c>
      <c r="AA437" s="4223">
        <v>0.24144440631664058</v>
      </c>
      <c r="AB437" s="4223">
        <v>0.25974582545907726</v>
      </c>
      <c r="AC437" s="4223">
        <v>0.20485347302415471</v>
      </c>
      <c r="AD437" s="4223">
        <v>0.36964338617140335</v>
      </c>
      <c r="AE437" s="4223">
        <v>0.30566754072041225</v>
      </c>
      <c r="AF437" s="4223">
        <v>0.30407771154722557</v>
      </c>
      <c r="AG437" s="4223">
        <v>0.30286765223738255</v>
      </c>
      <c r="AH437" s="4223">
        <v>0.28949703085378492</v>
      </c>
      <c r="AI437" s="4223">
        <v>0.30187986014832302</v>
      </c>
      <c r="AJ437" s="4223">
        <v>0.29259790355567483</v>
      </c>
      <c r="AK437" s="4223">
        <v>0.36309292961604672</v>
      </c>
      <c r="AL437" s="4223">
        <v>0.35103521509035662</v>
      </c>
      <c r="AM437" s="4223">
        <v>0.34527177022186495</v>
      </c>
      <c r="AN437" s="4223">
        <v>0.28237213860195737</v>
      </c>
      <c r="AO437" s="4223">
        <v>0.26532726894471415</v>
      </c>
      <c r="AP437" s="4223">
        <v>0.30608905312793366</v>
      </c>
      <c r="AQ437" s="4223">
        <v>0.3571033015440423</v>
      </c>
      <c r="AR437" s="4223">
        <v>0.3943930169038305</v>
      </c>
      <c r="AS437" s="4223">
        <v>0.44229262319671814</v>
      </c>
      <c r="AT437" s="4223">
        <v>0.53996876817628281</v>
      </c>
      <c r="AU437" s="4223">
        <v>0.60371421198350939</v>
      </c>
      <c r="AV437" s="4223">
        <v>0.49562091020735194</v>
      </c>
      <c r="AW437" s="4223">
        <v>0.53399323801741971</v>
      </c>
      <c r="AX437" s="4223">
        <v>0.5522748995876583</v>
      </c>
      <c r="AY437" s="4223">
        <v>0.53020729977490211</v>
      </c>
      <c r="AZ437" s="4223">
        <v>0.57471312947460351</v>
      </c>
      <c r="BA437" s="4223">
        <v>0.69924796599802708</v>
      </c>
      <c r="BB437" s="4223">
        <v>0.67193751061149554</v>
      </c>
      <c r="BC437" s="4223">
        <v>0.61477531293868715</v>
      </c>
    </row>
    <row r="438" spans="1:55">
      <c r="A438" s="4699"/>
      <c r="B438" s="4704"/>
      <c r="C438" s="4704"/>
      <c r="D438" s="4704"/>
      <c r="E438" s="4704"/>
      <c r="F438" s="4704"/>
      <c r="G438" s="4704"/>
      <c r="H438" s="4704"/>
      <c r="I438" s="4704"/>
      <c r="J438" s="4704"/>
      <c r="K438" s="4704"/>
      <c r="L438" s="4704"/>
      <c r="M438" s="4704"/>
      <c r="N438" s="4704"/>
      <c r="O438" s="4694"/>
      <c r="P438" s="4214" t="s">
        <v>3611</v>
      </c>
      <c r="Q438" s="4207" t="s">
        <v>2502</v>
      </c>
      <c r="R438" s="4221">
        <v>3.177878394921394</v>
      </c>
      <c r="S438" s="4221">
        <v>3.9704103812573246</v>
      </c>
      <c r="T438" s="4221">
        <v>3.08545383558645</v>
      </c>
      <c r="U438" s="4221">
        <v>3.1244798392569693</v>
      </c>
      <c r="V438" s="4221">
        <v>3.417319864693765</v>
      </c>
      <c r="W438" s="4221">
        <v>3.4918974689294244</v>
      </c>
      <c r="X438" s="4221">
        <v>4.035819872011186</v>
      </c>
      <c r="Y438" s="4221">
        <v>4.2044288091428506</v>
      </c>
      <c r="Z438" s="4221">
        <v>4.0646270554309076</v>
      </c>
      <c r="AA438" s="4221">
        <v>3.5907948399736385</v>
      </c>
      <c r="AB438" s="4221">
        <v>4.2080744506700629</v>
      </c>
      <c r="AC438" s="4221">
        <v>4.3588163805245914</v>
      </c>
      <c r="AD438" s="4221">
        <v>4.4642238153430185</v>
      </c>
      <c r="AE438" s="4221">
        <v>4.278419683192392</v>
      </c>
      <c r="AF438" s="4221">
        <v>4.4867741630210505</v>
      </c>
      <c r="AG438" s="4221">
        <v>4.5477886520152158</v>
      </c>
      <c r="AH438" s="4221">
        <v>4.2543042163241473</v>
      </c>
      <c r="AI438" s="4221">
        <v>4.1753738294800229</v>
      </c>
      <c r="AJ438" s="4221">
        <v>4.238662528213089</v>
      </c>
      <c r="AK438" s="4221">
        <v>4.7248772154216887</v>
      </c>
      <c r="AL438" s="4221">
        <v>4.6958112562414689</v>
      </c>
      <c r="AM438" s="4221">
        <v>4.6620405482131444</v>
      </c>
      <c r="AN438" s="4221">
        <v>4.0993918743732758</v>
      </c>
      <c r="AO438" s="4221">
        <v>3.9187250868839829</v>
      </c>
      <c r="AP438" s="4221">
        <v>3.8865054546196034</v>
      </c>
      <c r="AQ438" s="4221">
        <v>4.0310129133945223</v>
      </c>
      <c r="AR438" s="4221">
        <v>4.0735945827786608</v>
      </c>
      <c r="AS438" s="4221">
        <v>4.274401098366388</v>
      </c>
      <c r="AT438" s="4221">
        <v>4.5601207832436543</v>
      </c>
      <c r="AU438" s="4221">
        <v>5.802994195478294</v>
      </c>
      <c r="AV438" s="4221">
        <v>5.609401714137185</v>
      </c>
      <c r="AW438" s="4221">
        <v>5.7834944133851112</v>
      </c>
      <c r="AX438" s="4221">
        <v>6.2007464253510838</v>
      </c>
      <c r="AY438" s="4221">
        <v>6.3672969507680506</v>
      </c>
      <c r="AZ438" s="4221">
        <v>6.4625331980679608</v>
      </c>
      <c r="BA438" s="4221">
        <v>6.8430061045515247</v>
      </c>
      <c r="BB438" s="4221">
        <v>6.6066737136735796</v>
      </c>
      <c r="BC438" s="4221">
        <v>6.6596526079384866</v>
      </c>
    </row>
    <row r="439" spans="1:55">
      <c r="A439" s="4699"/>
      <c r="B439" s="4704"/>
      <c r="C439" s="4704"/>
      <c r="D439" s="4704"/>
      <c r="E439" s="4704"/>
      <c r="F439" s="4704"/>
      <c r="G439" s="4704"/>
      <c r="H439" s="4704"/>
      <c r="I439" s="4704"/>
      <c r="J439" s="4704"/>
      <c r="K439" s="4704"/>
      <c r="L439" s="4704"/>
      <c r="M439" s="4704"/>
      <c r="N439" s="4704"/>
      <c r="O439" s="4694"/>
      <c r="P439" s="4214" t="s">
        <v>3612</v>
      </c>
      <c r="Q439" s="4201" t="s">
        <v>2503</v>
      </c>
      <c r="R439" s="4223">
        <v>1.1608718414747343</v>
      </c>
      <c r="S439" s="4223">
        <v>1.266479101073662</v>
      </c>
      <c r="T439" s="4223">
        <v>0.93126451040311253</v>
      </c>
      <c r="U439" s="4223">
        <v>0.99024897051098826</v>
      </c>
      <c r="V439" s="4223">
        <v>1.20555957231099</v>
      </c>
      <c r="W439" s="4223">
        <v>1.2442365113434997</v>
      </c>
      <c r="X439" s="4223">
        <v>1.5215687076022535</v>
      </c>
      <c r="Y439" s="4223">
        <v>1.5587034296206099</v>
      </c>
      <c r="Z439" s="4223">
        <v>1.4179716966312463</v>
      </c>
      <c r="AA439" s="4223">
        <v>1.3270247191419344</v>
      </c>
      <c r="AB439" s="4223">
        <v>1.4199711267328519</v>
      </c>
      <c r="AC439" s="4223">
        <v>1.5774781011978027</v>
      </c>
      <c r="AD439" s="4223">
        <v>1.7502243619693036</v>
      </c>
      <c r="AE439" s="4223">
        <v>1.6980173710934168</v>
      </c>
      <c r="AF439" s="4223">
        <v>1.7610058813889531</v>
      </c>
      <c r="AG439" s="4223">
        <v>1.7294111900805087</v>
      </c>
      <c r="AH439" s="4223">
        <v>1.6391363953093263</v>
      </c>
      <c r="AI439" s="4223">
        <v>1.6323167722085727</v>
      </c>
      <c r="AJ439" s="4223">
        <v>1.7226846938837466</v>
      </c>
      <c r="AK439" s="4223">
        <v>1.951774979388482</v>
      </c>
      <c r="AL439" s="4223">
        <v>1.9949193920639521</v>
      </c>
      <c r="AM439" s="4223">
        <v>1.9717862781841426</v>
      </c>
      <c r="AN439" s="4223">
        <v>1.7362224322283217</v>
      </c>
      <c r="AO439" s="4223">
        <v>1.7433175556847444</v>
      </c>
      <c r="AP439" s="4223">
        <v>1.738983865827791</v>
      </c>
      <c r="AQ439" s="4223">
        <v>1.7903276611888574</v>
      </c>
      <c r="AR439" s="4223">
        <v>1.8035188800720945</v>
      </c>
      <c r="AS439" s="4223">
        <v>1.8875035119999919</v>
      </c>
      <c r="AT439" s="4223">
        <v>1.9559719328204768</v>
      </c>
      <c r="AU439" s="4223">
        <v>2.3750263972057017</v>
      </c>
      <c r="AV439" s="4223">
        <v>2.2440958826576347</v>
      </c>
      <c r="AW439" s="4223">
        <v>2.3352088293946829</v>
      </c>
      <c r="AX439" s="4223">
        <v>2.4745597769951986</v>
      </c>
      <c r="AY439" s="4223">
        <v>2.5779311265447031</v>
      </c>
      <c r="AZ439" s="4223">
        <v>2.5879795675058981</v>
      </c>
      <c r="BA439" s="4223">
        <v>2.809576353574422</v>
      </c>
      <c r="BB439" s="4223">
        <v>2.6787262929827609</v>
      </c>
      <c r="BC439" s="4223">
        <v>2.7174325440671785</v>
      </c>
    </row>
    <row r="440" spans="1:55">
      <c r="A440" s="4699"/>
      <c r="B440" s="4704"/>
      <c r="C440" s="4704"/>
      <c r="D440" s="4704"/>
      <c r="E440" s="4704"/>
      <c r="F440" s="4704"/>
      <c r="G440" s="4704"/>
      <c r="H440" s="4704"/>
      <c r="I440" s="4704"/>
      <c r="J440" s="4704"/>
      <c r="K440" s="4704"/>
      <c r="L440" s="4704"/>
      <c r="M440" s="4704"/>
      <c r="N440" s="4704"/>
      <c r="O440" s="4694"/>
      <c r="P440" s="4214" t="s">
        <v>3613</v>
      </c>
      <c r="Q440" s="4207" t="s">
        <v>2504</v>
      </c>
      <c r="R440" s="4221">
        <v>1.6021218796724024</v>
      </c>
      <c r="S440" s="4221">
        <v>2.1978075894184204</v>
      </c>
      <c r="T440" s="4221">
        <v>1.7291359000541997</v>
      </c>
      <c r="U440" s="4221">
        <v>1.6528875061012489</v>
      </c>
      <c r="V440" s="4221">
        <v>1.691085966418636</v>
      </c>
      <c r="W440" s="4221">
        <v>1.689713404531451</v>
      </c>
      <c r="X440" s="4221">
        <v>1.8970259548000596</v>
      </c>
      <c r="Y440" s="4221">
        <v>2.0543604068131187</v>
      </c>
      <c r="Z440" s="4221">
        <v>2.0611274523581353</v>
      </c>
      <c r="AA440" s="4221">
        <v>1.802469416601965</v>
      </c>
      <c r="AB440" s="4221">
        <v>2.1491747020342933</v>
      </c>
      <c r="AC440" s="4221">
        <v>2.0434488180434109</v>
      </c>
      <c r="AD440" s="4221">
        <v>1.9012609522984232</v>
      </c>
      <c r="AE440" s="4221">
        <v>1.821670157368573</v>
      </c>
      <c r="AF440" s="4221">
        <v>1.8424376059101202</v>
      </c>
      <c r="AG440" s="4221">
        <v>1.8815482492556161</v>
      </c>
      <c r="AH440" s="4221">
        <v>1.8016761498622105</v>
      </c>
      <c r="AI440" s="4221">
        <v>1.7835113230805555</v>
      </c>
      <c r="AJ440" s="4221">
        <v>1.8051679784425778</v>
      </c>
      <c r="AK440" s="4221">
        <v>1.9814649764555676</v>
      </c>
      <c r="AL440" s="4221">
        <v>1.9761142616148979</v>
      </c>
      <c r="AM440" s="4221">
        <v>1.9618656451086265</v>
      </c>
      <c r="AN440" s="4221">
        <v>1.7610413926855342</v>
      </c>
      <c r="AO440" s="4221">
        <v>1.6526556946406719</v>
      </c>
      <c r="AP440" s="4221">
        <v>1.6512688457907894</v>
      </c>
      <c r="AQ440" s="4221">
        <v>1.7496759613766639</v>
      </c>
      <c r="AR440" s="4221">
        <v>1.7625616966879369</v>
      </c>
      <c r="AS440" s="4221">
        <v>1.8204160438112948</v>
      </c>
      <c r="AT440" s="4221">
        <v>1.970036107848705</v>
      </c>
      <c r="AU440" s="4221">
        <v>2.5808563627693513</v>
      </c>
      <c r="AV440" s="4221">
        <v>2.5259331222519341</v>
      </c>
      <c r="AW440" s="4221">
        <v>2.6395208209229915</v>
      </c>
      <c r="AX440" s="4221">
        <v>2.8607978303966419</v>
      </c>
      <c r="AY440" s="4221">
        <v>2.9146240358311721</v>
      </c>
      <c r="AZ440" s="4221">
        <v>2.8237288078408809</v>
      </c>
      <c r="BA440" s="4221">
        <v>3.0014351703058031</v>
      </c>
      <c r="BB440" s="4221">
        <v>2.9762638813037223</v>
      </c>
      <c r="BC440" s="4221">
        <v>3.0364194204678596</v>
      </c>
    </row>
    <row r="441" spans="1:55">
      <c r="A441" s="4699"/>
      <c r="B441" s="4704"/>
      <c r="C441" s="4704"/>
      <c r="D441" s="4704"/>
      <c r="E441" s="4704"/>
      <c r="F441" s="4704"/>
      <c r="G441" s="4704"/>
      <c r="H441" s="4704"/>
      <c r="I441" s="4704"/>
      <c r="J441" s="4704"/>
      <c r="K441" s="4704"/>
      <c r="L441" s="4704"/>
      <c r="M441" s="4704"/>
      <c r="N441" s="4704"/>
      <c r="O441" s="4694"/>
      <c r="P441" s="4214" t="s">
        <v>3614</v>
      </c>
      <c r="Q441" s="4201" t="s">
        <v>2505</v>
      </c>
      <c r="R441" s="4219">
        <v>0.41488467377425731</v>
      </c>
      <c r="S441" s="4219">
        <v>0.506123690765242</v>
      </c>
      <c r="T441" s="4219">
        <v>0.42505342512913769</v>
      </c>
      <c r="U441" s="4219">
        <v>0.48134336264473232</v>
      </c>
      <c r="V441" s="4219">
        <v>0.52067432596413932</v>
      </c>
      <c r="W441" s="4219">
        <v>0.55794755305447374</v>
      </c>
      <c r="X441" s="4219">
        <v>0.61722520960887284</v>
      </c>
      <c r="Y441" s="4219">
        <v>0.59136497270912158</v>
      </c>
      <c r="Z441" s="4219">
        <v>0.5855279064415263</v>
      </c>
      <c r="AA441" s="4219">
        <v>0.46130070422973884</v>
      </c>
      <c r="AB441" s="4219">
        <v>0.63892862190291722</v>
      </c>
      <c r="AC441" s="4219">
        <v>0.73788946128337773</v>
      </c>
      <c r="AD441" s="4219">
        <v>0.81273850107529222</v>
      </c>
      <c r="AE441" s="4219">
        <v>0.75873215473040179</v>
      </c>
      <c r="AF441" s="4219">
        <v>0.88333067572197688</v>
      </c>
      <c r="AG441" s="4219">
        <v>0.93682921267909092</v>
      </c>
      <c r="AH441" s="4219">
        <v>0.81349167115261112</v>
      </c>
      <c r="AI441" s="4219">
        <v>0.75954573419089499</v>
      </c>
      <c r="AJ441" s="4219">
        <v>0.71080985588676404</v>
      </c>
      <c r="AK441" s="4219">
        <v>0.79163725957763864</v>
      </c>
      <c r="AL441" s="4219">
        <v>0.72477760256261903</v>
      </c>
      <c r="AM441" s="4219">
        <v>0.72838862492037515</v>
      </c>
      <c r="AN441" s="4219">
        <v>0.60212804945941989</v>
      </c>
      <c r="AO441" s="4219">
        <v>0.52275183655856661</v>
      </c>
      <c r="AP441" s="4219">
        <v>0.49625274300102301</v>
      </c>
      <c r="AQ441" s="4219">
        <v>0.49100929082900113</v>
      </c>
      <c r="AR441" s="4219">
        <v>0.50751400601862962</v>
      </c>
      <c r="AS441" s="4219">
        <v>0.56648154255510097</v>
      </c>
      <c r="AT441" s="4219">
        <v>0.63411274257447248</v>
      </c>
      <c r="AU441" s="4219">
        <v>0.84711143550324164</v>
      </c>
      <c r="AV441" s="4219">
        <v>0.83937270922761642</v>
      </c>
      <c r="AW441" s="4219">
        <v>0.80876476306743683</v>
      </c>
      <c r="AX441" s="4219">
        <v>0.86538881795924349</v>
      </c>
      <c r="AY441" s="4219">
        <v>0.87474178839217454</v>
      </c>
      <c r="AZ441" s="4219">
        <v>1.0508248227211823</v>
      </c>
      <c r="BA441" s="4219">
        <v>1.0319945806712996</v>
      </c>
      <c r="BB441" s="4219">
        <v>0.95168353938709627</v>
      </c>
      <c r="BC441" s="4219">
        <v>0.90580064340344857</v>
      </c>
    </row>
    <row r="442" spans="1:55">
      <c r="A442" s="4699"/>
      <c r="B442" s="4704"/>
      <c r="C442" s="4704"/>
      <c r="D442" s="4704"/>
      <c r="E442" s="4704"/>
      <c r="F442" s="4704"/>
      <c r="G442" s="4704"/>
      <c r="H442" s="4704"/>
      <c r="I442" s="4704"/>
      <c r="J442" s="4704"/>
      <c r="K442" s="4704"/>
      <c r="L442" s="4704"/>
      <c r="M442" s="4704"/>
      <c r="N442" s="4704"/>
      <c r="O442" s="4694"/>
      <c r="P442" s="4214" t="s">
        <v>3615</v>
      </c>
      <c r="Q442" s="4207" t="s">
        <v>2506</v>
      </c>
      <c r="R442" s="4221">
        <v>0.23947473522770221</v>
      </c>
      <c r="S442" s="4221">
        <v>0.19991112400659705</v>
      </c>
      <c r="T442" s="4221">
        <v>0.15453050322667869</v>
      </c>
      <c r="U442" s="4221">
        <v>0.14869178553732534</v>
      </c>
      <c r="V442" s="4221">
        <v>0.1932508149056073</v>
      </c>
      <c r="W442" s="4221">
        <v>0.17671092044643918</v>
      </c>
      <c r="X442" s="4221">
        <v>0.1847535915901781</v>
      </c>
      <c r="Y442" s="4221">
        <v>0.18290042676190138</v>
      </c>
      <c r="Z442" s="4221">
        <v>0.17731731284593666</v>
      </c>
      <c r="AA442" s="4221">
        <v>0.13518392378657559</v>
      </c>
      <c r="AB442" s="4221">
        <v>0.14286418270756582</v>
      </c>
      <c r="AC442" s="4221">
        <v>0.14156157549363724</v>
      </c>
      <c r="AD442" s="4221">
        <v>0.13906219113564078</v>
      </c>
      <c r="AE442" s="4221">
        <v>0.1931725991520187</v>
      </c>
      <c r="AF442" s="4221">
        <v>0.19588248786524889</v>
      </c>
      <c r="AG442" s="4221">
        <v>0.22258895062832773</v>
      </c>
      <c r="AH442" s="4221">
        <v>0.22119040982495017</v>
      </c>
      <c r="AI442" s="4221">
        <v>0.23649888061585003</v>
      </c>
      <c r="AJ442" s="4221">
        <v>0.22080364183325202</v>
      </c>
      <c r="AK442" s="4221">
        <v>0.22587249817184826</v>
      </c>
      <c r="AL442" s="4221">
        <v>0.19349193675664722</v>
      </c>
      <c r="AM442" s="4221">
        <v>0.19091241530666569</v>
      </c>
      <c r="AN442" s="4221">
        <v>0.1770271235302672</v>
      </c>
      <c r="AO442" s="4221">
        <v>0.19273188757944767</v>
      </c>
      <c r="AP442" s="4221">
        <v>0.21078290137787459</v>
      </c>
      <c r="AQ442" s="4221">
        <v>0.22049187435886902</v>
      </c>
      <c r="AR442" s="4221">
        <v>0.28520731055553022</v>
      </c>
      <c r="AS442" s="4221">
        <v>0.35139821090077394</v>
      </c>
      <c r="AT442" s="4221">
        <v>0.39802175845063698</v>
      </c>
      <c r="AU442" s="4221">
        <v>0.51113116996725305</v>
      </c>
      <c r="AV442" s="4221">
        <v>0.5222172690367255</v>
      </c>
      <c r="AW442" s="4221">
        <v>0.5932686819082772</v>
      </c>
      <c r="AX442" s="4221">
        <v>0.54998767481904609</v>
      </c>
      <c r="AY442" s="4221">
        <v>0.53366315826925947</v>
      </c>
      <c r="AZ442" s="4221">
        <v>0.58511771670136314</v>
      </c>
      <c r="BA442" s="4221">
        <v>0.60448504568156636</v>
      </c>
      <c r="BB442" s="4221">
        <v>0.51905447994079135</v>
      </c>
      <c r="BC442" s="4221">
        <v>0.56042704560564627</v>
      </c>
    </row>
    <row r="443" spans="1:55">
      <c r="A443" s="4699"/>
      <c r="B443" s="4704"/>
      <c r="C443" s="4704"/>
      <c r="D443" s="4704"/>
      <c r="E443" s="4704"/>
      <c r="F443" s="4704"/>
      <c r="G443" s="4704"/>
      <c r="H443" s="4704"/>
      <c r="I443" s="4704"/>
      <c r="J443" s="4704"/>
      <c r="K443" s="4704"/>
      <c r="L443" s="4704"/>
      <c r="M443" s="4704"/>
      <c r="N443" s="4704"/>
      <c r="O443" s="4694"/>
      <c r="P443" s="4189" t="s">
        <v>3616</v>
      </c>
      <c r="Q443" s="4201" t="s">
        <v>2507</v>
      </c>
      <c r="R443" s="4223">
        <v>0.78187094718068872</v>
      </c>
      <c r="S443" s="4223">
        <v>0.45042808443760962</v>
      </c>
      <c r="T443" s="4223">
        <v>0.45784155750235311</v>
      </c>
      <c r="U443" s="4223">
        <v>0.67082062520801555</v>
      </c>
      <c r="V443" s="4223">
        <v>0.59280329040605806</v>
      </c>
      <c r="W443" s="4223">
        <v>0.58789897206411146</v>
      </c>
      <c r="X443" s="4223">
        <v>0.7435452933315293</v>
      </c>
      <c r="Y443" s="4223">
        <v>0.83270123003048568</v>
      </c>
      <c r="Z443" s="4223">
        <v>0.63876103416756458</v>
      </c>
      <c r="AA443" s="4223">
        <v>0.50772570587250021</v>
      </c>
      <c r="AB443" s="4223">
        <v>0.70786553646095673</v>
      </c>
      <c r="AC443" s="4223">
        <v>0.61668602895059932</v>
      </c>
      <c r="AD443" s="4223">
        <v>0.45609745936677898</v>
      </c>
      <c r="AE443" s="4223">
        <v>0.55965399709327435</v>
      </c>
      <c r="AF443" s="4223">
        <v>0.57783312215859173</v>
      </c>
      <c r="AG443" s="4223">
        <v>0.49880112856183978</v>
      </c>
      <c r="AH443" s="4223">
        <v>0.46826860968396478</v>
      </c>
      <c r="AI443" s="4223">
        <v>0.51906268770535269</v>
      </c>
      <c r="AJ443" s="4223">
        <v>0.5544178147821327</v>
      </c>
      <c r="AK443" s="4223">
        <v>0.52059993750128042</v>
      </c>
      <c r="AL443" s="4223">
        <v>0.55521998641949333</v>
      </c>
      <c r="AM443" s="4223">
        <v>0.68049933449937394</v>
      </c>
      <c r="AN443" s="4223">
        <v>0.47701275047220998</v>
      </c>
      <c r="AO443" s="4223">
        <v>0.55073027702380717</v>
      </c>
      <c r="AP443" s="4223">
        <v>0.64167448634733804</v>
      </c>
      <c r="AQ443" s="4223">
        <v>0.95864903642396537</v>
      </c>
      <c r="AR443" s="4223">
        <v>1.0752754636146764</v>
      </c>
      <c r="AS443" s="4223">
        <v>0.97711273382156438</v>
      </c>
      <c r="AT443" s="4223">
        <v>0.84798854181705585</v>
      </c>
      <c r="AU443" s="4223">
        <v>1.0446435728903543</v>
      </c>
      <c r="AV443" s="4223">
        <v>0.92728616564174637</v>
      </c>
      <c r="AW443" s="4223">
        <v>0.85836013434874348</v>
      </c>
      <c r="AX443" s="4223">
        <v>0.79198721838930997</v>
      </c>
      <c r="AY443" s="4223">
        <v>1.0483826155967826</v>
      </c>
      <c r="AZ443" s="4223">
        <v>1.1119328828651056</v>
      </c>
      <c r="BA443" s="4223">
        <v>1.187468872414954</v>
      </c>
      <c r="BB443" s="4223">
        <v>0.93616304978166176</v>
      </c>
      <c r="BC443" s="4223">
        <v>1.0189032987456534</v>
      </c>
    </row>
    <row r="444" spans="1:55">
      <c r="A444" s="4699"/>
      <c r="B444" s="4704"/>
      <c r="C444" s="4704"/>
      <c r="D444" s="4704"/>
      <c r="E444" s="4704"/>
      <c r="F444" s="4704"/>
      <c r="G444" s="4704"/>
      <c r="H444" s="4704"/>
      <c r="I444" s="4704"/>
      <c r="J444" s="4704"/>
      <c r="K444" s="4704"/>
      <c r="L444" s="4704"/>
      <c r="M444" s="4704"/>
      <c r="N444" s="4704"/>
      <c r="O444" s="4694"/>
      <c r="P444" s="4189" t="s">
        <v>3617</v>
      </c>
      <c r="Q444" s="4207" t="s">
        <v>2508</v>
      </c>
      <c r="R444" s="4221">
        <v>0.73586362622585055</v>
      </c>
      <c r="S444" s="4221">
        <v>0.8826725498457394</v>
      </c>
      <c r="T444" s="4221">
        <v>0.61040212454643117</v>
      </c>
      <c r="U444" s="4221">
        <v>0.63895472963769184</v>
      </c>
      <c r="V444" s="4221">
        <v>0.78005609239696017</v>
      </c>
      <c r="W444" s="4221">
        <v>0.97296181967757611</v>
      </c>
      <c r="X444" s="4221">
        <v>1.0399306019178665</v>
      </c>
      <c r="Y444" s="4221">
        <v>1.11749490665989</v>
      </c>
      <c r="Z444" s="4221">
        <v>1.0050406136549139</v>
      </c>
      <c r="AA444" s="4221">
        <v>1.0886273731200637</v>
      </c>
      <c r="AB444" s="4221">
        <v>0.88006964785239306</v>
      </c>
      <c r="AC444" s="4221">
        <v>0.89315005868536301</v>
      </c>
      <c r="AD444" s="4221">
        <v>0.91942337810851271</v>
      </c>
      <c r="AE444" s="4221">
        <v>0.88490530775326959</v>
      </c>
      <c r="AF444" s="4221">
        <v>0.9501837986750914</v>
      </c>
      <c r="AG444" s="4221">
        <v>0.86502135384942713</v>
      </c>
      <c r="AH444" s="4221">
        <v>0.83103377722395011</v>
      </c>
      <c r="AI444" s="4221">
        <v>0.95654389103854354</v>
      </c>
      <c r="AJ444" s="4221">
        <v>1.0317999308790944</v>
      </c>
      <c r="AK444" s="4221">
        <v>1.0836724395160939</v>
      </c>
      <c r="AL444" s="4221">
        <v>1.0316758695733594</v>
      </c>
      <c r="AM444" s="4221">
        <v>1.0674465734079839</v>
      </c>
      <c r="AN444" s="4221">
        <v>0.97587560722827249</v>
      </c>
      <c r="AO444" s="4221">
        <v>1.1708867900144528</v>
      </c>
      <c r="AP444" s="4221">
        <v>1.1897312359091938</v>
      </c>
      <c r="AQ444" s="4221">
        <v>1.2901202803069693</v>
      </c>
      <c r="AR444" s="4221">
        <v>1.3388387058411753</v>
      </c>
      <c r="AS444" s="4221">
        <v>1.3719519782654728</v>
      </c>
      <c r="AT444" s="4221">
        <v>1.4296954840345006</v>
      </c>
      <c r="AU444" s="4221">
        <v>1.7119708699401124</v>
      </c>
      <c r="AV444" s="4221">
        <v>1.6508430065332398</v>
      </c>
      <c r="AW444" s="4221">
        <v>1.6999061460530402</v>
      </c>
      <c r="AX444" s="4221">
        <v>1.6415125394114094</v>
      </c>
      <c r="AY444" s="4221">
        <v>1.6196312561139097</v>
      </c>
      <c r="AZ444" s="4221">
        <v>1.5140293168339725</v>
      </c>
      <c r="BA444" s="4221">
        <v>1.5498658788970017</v>
      </c>
      <c r="BB444" s="4221">
        <v>1.609633439292385</v>
      </c>
      <c r="BC444" s="4221">
        <v>1.7832731796548744</v>
      </c>
    </row>
    <row r="445" spans="1:55">
      <c r="A445" s="4699"/>
      <c r="B445" s="4704"/>
      <c r="C445" s="4704"/>
      <c r="D445" s="4704"/>
      <c r="E445" s="4704"/>
      <c r="F445" s="4704"/>
      <c r="G445" s="4704"/>
      <c r="H445" s="4704"/>
      <c r="I445" s="4704"/>
      <c r="J445" s="4704"/>
      <c r="K445" s="4704"/>
      <c r="L445" s="4704"/>
      <c r="M445" s="4704"/>
      <c r="N445" s="4704"/>
      <c r="O445" s="4694"/>
      <c r="P445" s="4189" t="s">
        <v>3618</v>
      </c>
      <c r="Q445" s="4201" t="s">
        <v>2509</v>
      </c>
      <c r="R445" s="4223">
        <v>0.46952296111152414</v>
      </c>
      <c r="S445" s="4223">
        <v>0.51286787310066628</v>
      </c>
      <c r="T445" s="4223">
        <v>0.3161195426348507</v>
      </c>
      <c r="U445" s="4223">
        <v>0.35579950013311079</v>
      </c>
      <c r="V445" s="4223">
        <v>0.50122502529851243</v>
      </c>
      <c r="W445" s="4223">
        <v>0.68659288801483676</v>
      </c>
      <c r="X445" s="4223">
        <v>0.72093980005677727</v>
      </c>
      <c r="Y445" s="4223">
        <v>0.79579748405750583</v>
      </c>
      <c r="Z445" s="4223">
        <v>0.69531383614392395</v>
      </c>
      <c r="AA445" s="4223">
        <v>0.83827992647786154</v>
      </c>
      <c r="AB445" s="4223">
        <v>0.58657308986386447</v>
      </c>
      <c r="AC445" s="4223">
        <v>0.6387127360145326</v>
      </c>
      <c r="AD445" s="4223">
        <v>0.69078308972501767</v>
      </c>
      <c r="AE445" s="4223">
        <v>0.64605221130806079</v>
      </c>
      <c r="AF445" s="4223">
        <v>0.66837457235628372</v>
      </c>
      <c r="AG445" s="4223">
        <v>0.58596231240180208</v>
      </c>
      <c r="AH445" s="4223">
        <v>0.60511331483175335</v>
      </c>
      <c r="AI445" s="4223">
        <v>0.73195650914958876</v>
      </c>
      <c r="AJ445" s="4223">
        <v>0.8156368559677456</v>
      </c>
      <c r="AK445" s="4223">
        <v>0.86545301321808654</v>
      </c>
      <c r="AL445" s="4223">
        <v>0.82139741692811297</v>
      </c>
      <c r="AM445" s="4223">
        <v>0.83994062674356085</v>
      </c>
      <c r="AN445" s="4223">
        <v>0.80565953188566319</v>
      </c>
      <c r="AO445" s="4223">
        <v>0.99534759547497431</v>
      </c>
      <c r="AP445" s="4223">
        <v>1.0105406442051779</v>
      </c>
      <c r="AQ445" s="4223">
        <v>1.0764128953326548</v>
      </c>
      <c r="AR445" s="4223">
        <v>1.1127400360120949</v>
      </c>
      <c r="AS445" s="4223">
        <v>1.1381866913026542</v>
      </c>
      <c r="AT445" s="4223">
        <v>1.1653837531877329</v>
      </c>
      <c r="AU445" s="4223">
        <v>1.3878758361586103</v>
      </c>
      <c r="AV445" s="4223">
        <v>1.341894505264607</v>
      </c>
      <c r="AW445" s="4223">
        <v>1.2991313483517013</v>
      </c>
      <c r="AX445" s="4223">
        <v>1.2108322398225067</v>
      </c>
      <c r="AY445" s="4223">
        <v>1.205769959601088</v>
      </c>
      <c r="AZ445" s="4223">
        <v>1.2461565690916907</v>
      </c>
      <c r="BA445" s="4223">
        <v>1.2710613949637704</v>
      </c>
      <c r="BB445" s="4223">
        <v>1.2026014004618695</v>
      </c>
      <c r="BC445" s="4223">
        <v>1.3920715880214216</v>
      </c>
    </row>
    <row r="446" spans="1:55">
      <c r="A446" s="4699"/>
      <c r="B446" s="4704"/>
      <c r="C446" s="4704"/>
      <c r="D446" s="4704"/>
      <c r="E446" s="4704"/>
      <c r="F446" s="4704"/>
      <c r="G446" s="4704"/>
      <c r="H446" s="4704"/>
      <c r="I446" s="4704"/>
      <c r="J446" s="4704"/>
      <c r="K446" s="4704"/>
      <c r="L446" s="4704"/>
      <c r="M446" s="4704"/>
      <c r="N446" s="4704"/>
      <c r="O446" s="4694"/>
      <c r="P446" s="4214" t="s">
        <v>3619</v>
      </c>
      <c r="Q446" s="4211" t="s">
        <v>2510</v>
      </c>
      <c r="R446" s="4221">
        <v>0.23511278644314568</v>
      </c>
      <c r="S446" s="4221">
        <v>0.33170934518209794</v>
      </c>
      <c r="T446" s="4221">
        <v>0.26228931335347327</v>
      </c>
      <c r="U446" s="4221">
        <v>0.24692508392917117</v>
      </c>
      <c r="V446" s="4221">
        <v>0.23964052643448028</v>
      </c>
      <c r="W446" s="4221">
        <v>0.24437287928229509</v>
      </c>
      <c r="X446" s="4221">
        <v>0.2725329903851525</v>
      </c>
      <c r="Y446" s="4221">
        <v>0.27718608057051475</v>
      </c>
      <c r="Z446" s="4221">
        <v>0.26565478455302571</v>
      </c>
      <c r="AA446" s="4221">
        <v>0.2156258882593188</v>
      </c>
      <c r="AB446" s="4221">
        <v>0.24540515633992194</v>
      </c>
      <c r="AC446" s="4221">
        <v>0.19889725569251157</v>
      </c>
      <c r="AD446" s="4221">
        <v>0.16746642271116116</v>
      </c>
      <c r="AE446" s="4221">
        <v>0.14507721215268726</v>
      </c>
      <c r="AF446" s="4221">
        <v>0.1351347935860901</v>
      </c>
      <c r="AG446" s="4221">
        <v>0.13310042696770805</v>
      </c>
      <c r="AH446" s="4221">
        <v>0.11957111867140494</v>
      </c>
      <c r="AI446" s="4221">
        <v>0.11239700557207907</v>
      </c>
      <c r="AJ446" s="4221">
        <v>0.10558636667272706</v>
      </c>
      <c r="AK446" s="4221">
        <v>0.10480026514489449</v>
      </c>
      <c r="AL446" s="4221">
        <v>0.10264086965643222</v>
      </c>
      <c r="AM446" s="4221">
        <v>0.13538596062710984</v>
      </c>
      <c r="AN446" s="4221">
        <v>9.5927006806376336E-2</v>
      </c>
      <c r="AO446" s="4221">
        <v>9.1560838698074687E-2</v>
      </c>
      <c r="AP446" s="4221">
        <v>8.9369007238765175E-2</v>
      </c>
      <c r="AQ446" s="4221">
        <v>8.8569847902233517E-2</v>
      </c>
      <c r="AR446" s="4221">
        <v>8.5466420778980062E-2</v>
      </c>
      <c r="AS446" s="4221">
        <v>8.5671392370498492E-2</v>
      </c>
      <c r="AT446" s="4221">
        <v>9.0523670202329001E-2</v>
      </c>
      <c r="AU446" s="4221">
        <v>0.12703671347601725</v>
      </c>
      <c r="AV446" s="4221">
        <v>0.12483406927653302</v>
      </c>
      <c r="AW446" s="4221">
        <v>0.1327891637593604</v>
      </c>
      <c r="AX446" s="4221">
        <v>0.14684640913013064</v>
      </c>
      <c r="AY446" s="4221">
        <v>0.1552236180100135</v>
      </c>
      <c r="AZ446" s="4221">
        <v>0.14961634931189749</v>
      </c>
      <c r="BA446" s="4221">
        <v>0.16201760166664941</v>
      </c>
      <c r="BB446" s="4221">
        <v>0.1590939699858219</v>
      </c>
      <c r="BC446" s="4221">
        <v>0.16280993941967967</v>
      </c>
    </row>
    <row r="447" spans="1:55">
      <c r="A447" s="4699"/>
      <c r="B447" s="4704"/>
      <c r="C447" s="4704"/>
      <c r="D447" s="4704"/>
      <c r="E447" s="4704"/>
      <c r="F447" s="4704"/>
      <c r="G447" s="4704"/>
      <c r="H447" s="4704"/>
      <c r="I447" s="4704"/>
      <c r="J447" s="4704"/>
      <c r="K447" s="4704"/>
      <c r="L447" s="4704"/>
      <c r="M447" s="4704"/>
      <c r="N447" s="4704"/>
      <c r="O447" s="4694"/>
      <c r="P447" s="4214" t="s">
        <v>3620</v>
      </c>
      <c r="Q447" s="4208" t="s">
        <v>2511</v>
      </c>
      <c r="R447" s="4219">
        <v>3.1227878671180664E-2</v>
      </c>
      <c r="S447" s="4219">
        <v>3.8095331562975218E-2</v>
      </c>
      <c r="T447" s="4219">
        <v>3.1993268558107142E-2</v>
      </c>
      <c r="U447" s="4219">
        <v>3.6230145575409968E-2</v>
      </c>
      <c r="V447" s="4219">
        <v>3.9190540663967481E-2</v>
      </c>
      <c r="W447" s="4219">
        <v>4.1996052380444272E-2</v>
      </c>
      <c r="X447" s="4219">
        <v>4.6457811475936681E-2</v>
      </c>
      <c r="Y447" s="4219">
        <v>4.4511342031869371E-2</v>
      </c>
      <c r="Z447" s="4219">
        <v>4.4071992957964351E-2</v>
      </c>
      <c r="AA447" s="4219">
        <v>3.4721558382883579E-2</v>
      </c>
      <c r="AB447" s="4219">
        <v>4.8091401648606674E-2</v>
      </c>
      <c r="AC447" s="4219">
        <v>5.5540066978318765E-2</v>
      </c>
      <c r="AD447" s="4219">
        <v>6.1173865672333815E-2</v>
      </c>
      <c r="AE447" s="4219">
        <v>9.377588429252158E-2</v>
      </c>
      <c r="AF447" s="4219">
        <v>0.14667443273271763</v>
      </c>
      <c r="AG447" s="4219">
        <v>0.14595861447991698</v>
      </c>
      <c r="AH447" s="4219">
        <v>0.10634934372079181</v>
      </c>
      <c r="AI447" s="4219">
        <v>0.11219037631687567</v>
      </c>
      <c r="AJ447" s="4219">
        <v>0.11057670823862172</v>
      </c>
      <c r="AK447" s="4219">
        <v>0.1134191611531129</v>
      </c>
      <c r="AL447" s="4219">
        <v>0.10763758298881411</v>
      </c>
      <c r="AM447" s="4219">
        <v>9.2119986037313251E-2</v>
      </c>
      <c r="AN447" s="4219">
        <v>7.4289068536232919E-2</v>
      </c>
      <c r="AO447" s="4219">
        <v>8.397835584140384E-2</v>
      </c>
      <c r="AP447" s="4219">
        <v>8.9821584465250723E-2</v>
      </c>
      <c r="AQ447" s="4219">
        <v>0.12513753707208117</v>
      </c>
      <c r="AR447" s="4219">
        <v>0.14063224905010011</v>
      </c>
      <c r="AS447" s="4219">
        <v>0.14809389459232014</v>
      </c>
      <c r="AT447" s="4219">
        <v>0.17378806064443855</v>
      </c>
      <c r="AU447" s="4219">
        <v>0.1970583203054847</v>
      </c>
      <c r="AV447" s="4219">
        <v>0.18411443199209981</v>
      </c>
      <c r="AW447" s="4219">
        <v>0.26798563394197861</v>
      </c>
      <c r="AX447" s="4219">
        <v>0.28383389045877205</v>
      </c>
      <c r="AY447" s="4219">
        <v>0.25863767850280822</v>
      </c>
      <c r="AZ447" s="4219">
        <v>0.11825639843038413</v>
      </c>
      <c r="BA447" s="4219">
        <v>0.11678688226658179</v>
      </c>
      <c r="BB447" s="4219">
        <v>0.24793806884469369</v>
      </c>
      <c r="BC447" s="4219">
        <v>0.22839165221377311</v>
      </c>
    </row>
    <row r="448" spans="1:55">
      <c r="A448" s="4699"/>
      <c r="B448" s="4704"/>
      <c r="C448" s="4704"/>
      <c r="D448" s="4704"/>
      <c r="E448" s="4704"/>
      <c r="F448" s="4704"/>
      <c r="G448" s="4704"/>
      <c r="H448" s="4704"/>
      <c r="I448" s="4704"/>
      <c r="J448" s="4704"/>
      <c r="K448" s="4704"/>
      <c r="L448" s="4704"/>
      <c r="M448" s="4704"/>
      <c r="N448" s="4704"/>
      <c r="O448" s="4694"/>
      <c r="P448" s="4214" t="s">
        <v>3621</v>
      </c>
      <c r="Q448" s="4207" t="s">
        <v>2512</v>
      </c>
      <c r="R448" s="4221">
        <v>5.1782068412551769</v>
      </c>
      <c r="S448" s="4221">
        <v>5.310072371265897</v>
      </c>
      <c r="T448" s="4221">
        <v>3.6466364677628831</v>
      </c>
      <c r="U448" s="4221">
        <v>3.4574558328458536</v>
      </c>
      <c r="V448" s="4221">
        <v>4.0448548871559273</v>
      </c>
      <c r="W448" s="4221">
        <v>5.5134396739633429</v>
      </c>
      <c r="X448" s="4221">
        <v>6.0726907911963242</v>
      </c>
      <c r="Y448" s="4221">
        <v>6.8532455769790319</v>
      </c>
      <c r="Z448" s="4221">
        <v>5.960205755636407</v>
      </c>
      <c r="AA448" s="4221">
        <v>7.0830746638201711</v>
      </c>
      <c r="AB448" s="4221">
        <v>7.9317412406806937</v>
      </c>
      <c r="AC448" s="4221">
        <v>8.3853542287021945</v>
      </c>
      <c r="AD448" s="4221">
        <v>8.4515674574606976</v>
      </c>
      <c r="AE448" s="4221">
        <v>7.2740787537267924</v>
      </c>
      <c r="AF448" s="4221">
        <v>7.5965507353120358</v>
      </c>
      <c r="AG448" s="4221">
        <v>7.7308638319891836</v>
      </c>
      <c r="AH448" s="4221">
        <v>7.3855657168560702</v>
      </c>
      <c r="AI448" s="4221">
        <v>6.9237638948210085</v>
      </c>
      <c r="AJ448" s="4221">
        <v>6.8771939352380667</v>
      </c>
      <c r="AK448" s="4221">
        <v>7.2858630163680331</v>
      </c>
      <c r="AL448" s="4221">
        <v>7.3351162019824736</v>
      </c>
      <c r="AM448" s="4221">
        <v>7.5271477953264014</v>
      </c>
      <c r="AN448" s="4221">
        <v>6.5383136950993528</v>
      </c>
      <c r="AO448" s="4221">
        <v>6.0705089694132974</v>
      </c>
      <c r="AP448" s="4221">
        <v>5.8451414906022174</v>
      </c>
      <c r="AQ448" s="4221">
        <v>5.6107131633440677</v>
      </c>
      <c r="AR448" s="4221">
        <v>5.8927552306346351</v>
      </c>
      <c r="AS448" s="4221">
        <v>7.1830189193377008</v>
      </c>
      <c r="AT448" s="4221">
        <v>7.4484638821407154</v>
      </c>
      <c r="AU448" s="4221">
        <v>8.8322533561908809</v>
      </c>
      <c r="AV448" s="4221">
        <v>8.4076882887697941</v>
      </c>
      <c r="AW448" s="4221">
        <v>8.6882943813989311</v>
      </c>
      <c r="AX448" s="4221">
        <v>9.846033536656325</v>
      </c>
      <c r="AY448" s="4221">
        <v>10.271546855713162</v>
      </c>
      <c r="AZ448" s="4221">
        <v>10.109293680194492</v>
      </c>
      <c r="BA448" s="4221">
        <v>11.13278363800856</v>
      </c>
      <c r="BB448" s="4221">
        <v>11.259409238426874</v>
      </c>
      <c r="BC448" s="4221">
        <v>11.864379572097963</v>
      </c>
    </row>
    <row r="449" spans="1:55">
      <c r="A449" s="4699"/>
      <c r="B449" s="4704"/>
      <c r="C449" s="4704"/>
      <c r="D449" s="4704"/>
      <c r="E449" s="4704"/>
      <c r="F449" s="4704"/>
      <c r="G449" s="4704"/>
      <c r="H449" s="4704"/>
      <c r="I449" s="4704"/>
      <c r="J449" s="4704"/>
      <c r="K449" s="4704"/>
      <c r="L449" s="4704"/>
      <c r="M449" s="4704"/>
      <c r="N449" s="4704"/>
      <c r="O449" s="4694"/>
      <c r="P449" s="4214" t="s">
        <v>3622</v>
      </c>
      <c r="Q449" s="4201" t="s">
        <v>2513</v>
      </c>
      <c r="R449" s="4223">
        <v>0.79649874297929435</v>
      </c>
      <c r="S449" s="4223">
        <v>0.52800824293971715</v>
      </c>
      <c r="T449" s="4223">
        <v>0.35291953390806385</v>
      </c>
      <c r="U449" s="4223">
        <v>0.46128030192702829</v>
      </c>
      <c r="V449" s="4223">
        <v>0.40395239493406332</v>
      </c>
      <c r="W449" s="4223">
        <v>0.46210462732700219</v>
      </c>
      <c r="X449" s="4223">
        <v>0.70995789681397425</v>
      </c>
      <c r="Y449" s="4223">
        <v>0.61455326232000973</v>
      </c>
      <c r="Z449" s="4223">
        <v>0.36441972148140378</v>
      </c>
      <c r="AA449" s="4223">
        <v>0.37376567380269782</v>
      </c>
      <c r="AB449" s="4223">
        <v>0.39417583419615765</v>
      </c>
      <c r="AC449" s="4223">
        <v>0.68731602994563545</v>
      </c>
      <c r="AD449" s="4223">
        <v>0.62926238429340575</v>
      </c>
      <c r="AE449" s="4223">
        <v>0.7790082214323919</v>
      </c>
      <c r="AF449" s="4223">
        <v>0.83767752389219219</v>
      </c>
      <c r="AG449" s="4223">
        <v>0.89094279861111936</v>
      </c>
      <c r="AH449" s="4223">
        <v>0.83945463485137095</v>
      </c>
      <c r="AI449" s="4223">
        <v>0.79506853049757109</v>
      </c>
      <c r="AJ449" s="4223">
        <v>0.79735872159801757</v>
      </c>
      <c r="AK449" s="4223">
        <v>0.896443364607447</v>
      </c>
      <c r="AL449" s="4223">
        <v>0.88373351603761119</v>
      </c>
      <c r="AM449" s="4223">
        <v>0.99500091095991405</v>
      </c>
      <c r="AN449" s="4223">
        <v>1.4226743501122412</v>
      </c>
      <c r="AO449" s="4223">
        <v>1.5989498213906288</v>
      </c>
      <c r="AP449" s="4223">
        <v>1.3769926655635223</v>
      </c>
      <c r="AQ449" s="4223">
        <v>1.2484657733165623</v>
      </c>
      <c r="AR449" s="4223">
        <v>1.0695091236625256</v>
      </c>
      <c r="AS449" s="4223">
        <v>0.96706122546708984</v>
      </c>
      <c r="AT449" s="4223">
        <v>0.92721235338284314</v>
      </c>
      <c r="AU449" s="4223">
        <v>1.0874569971463304</v>
      </c>
      <c r="AV449" s="4223">
        <v>1.1914379663586443</v>
      </c>
      <c r="AW449" s="4223">
        <v>1.1882315799368954</v>
      </c>
      <c r="AX449" s="4223">
        <v>1.1189758967498404</v>
      </c>
      <c r="AY449" s="4223">
        <v>1.1860727471825399</v>
      </c>
      <c r="AZ449" s="4223">
        <v>1.1867022965379719</v>
      </c>
      <c r="BA449" s="4223">
        <v>1.2584715997055895</v>
      </c>
      <c r="BB449" s="4223">
        <v>1.4441351071271979</v>
      </c>
      <c r="BC449" s="4223">
        <v>1.491417447318437</v>
      </c>
    </row>
    <row r="450" spans="1:55">
      <c r="A450" s="4699"/>
      <c r="B450" s="4704"/>
      <c r="C450" s="4704"/>
      <c r="D450" s="4704"/>
      <c r="E450" s="4704"/>
      <c r="F450" s="4704"/>
      <c r="G450" s="4704"/>
      <c r="H450" s="4704"/>
      <c r="I450" s="4704"/>
      <c r="J450" s="4704"/>
      <c r="K450" s="4704"/>
      <c r="L450" s="4704"/>
      <c r="M450" s="4704"/>
      <c r="N450" s="4704"/>
      <c r="O450" s="4694"/>
      <c r="P450" s="4214" t="s">
        <v>3623</v>
      </c>
      <c r="Q450" s="4207" t="s">
        <v>2514</v>
      </c>
      <c r="R450" s="4221">
        <v>2.5827568825788516E-2</v>
      </c>
      <c r="S450" s="4221">
        <v>2.0842430642357256E-2</v>
      </c>
      <c r="T450" s="4221">
        <v>1.5102412487056786E-2</v>
      </c>
      <c r="U450" s="4221">
        <v>1.4336543185440566E-2</v>
      </c>
      <c r="V450" s="4221">
        <v>1.8425490309195283E-2</v>
      </c>
      <c r="W450" s="4221">
        <v>2.2375911251498633E-2</v>
      </c>
      <c r="X450" s="4221">
        <v>2.0457330821819854E-2</v>
      </c>
      <c r="Y450" s="4221">
        <v>2.1916536981406158E-2</v>
      </c>
      <c r="Z450" s="4221">
        <v>1.9955579420096903E-2</v>
      </c>
      <c r="AA450" s="4221">
        <v>1.4735848139767185E-2</v>
      </c>
      <c r="AB450" s="4221">
        <v>1.8910742539863239E-2</v>
      </c>
      <c r="AC450" s="4221">
        <v>2.6104613476520135E-2</v>
      </c>
      <c r="AD450" s="4221">
        <v>3.6541277730537072E-2</v>
      </c>
      <c r="AE450" s="4221">
        <v>0.18480566389690073</v>
      </c>
      <c r="AF450" s="4221">
        <v>0.22019894475270871</v>
      </c>
      <c r="AG450" s="4221">
        <v>0.20852746036829811</v>
      </c>
      <c r="AH450" s="4221">
        <v>0.24403649402392347</v>
      </c>
      <c r="AI450" s="4221">
        <v>0.2535366381176955</v>
      </c>
      <c r="AJ450" s="4221">
        <v>0.26745075756618403</v>
      </c>
      <c r="AK450" s="4221">
        <v>0.27774395170036142</v>
      </c>
      <c r="AL450" s="4221">
        <v>0.27542769827093921</v>
      </c>
      <c r="AM450" s="4221">
        <v>0.37247894339405574</v>
      </c>
      <c r="AN450" s="4221">
        <v>0.95238053359438868</v>
      </c>
      <c r="AO450" s="4221">
        <v>1.1690382071583598</v>
      </c>
      <c r="AP450" s="4221">
        <v>0.97589287498630628</v>
      </c>
      <c r="AQ450" s="4221">
        <v>0.78083966727331999</v>
      </c>
      <c r="AR450" s="4221">
        <v>0.61762925252967649</v>
      </c>
      <c r="AS450" s="4221">
        <v>0.45682073872078249</v>
      </c>
      <c r="AT450" s="4221">
        <v>0.36817920498451956</v>
      </c>
      <c r="AU450" s="4221">
        <v>0.39840840461978672</v>
      </c>
      <c r="AV450" s="4221">
        <v>0.28237117550921847</v>
      </c>
      <c r="AW450" s="4221">
        <v>0.26782736780750838</v>
      </c>
      <c r="AX450" s="4221">
        <v>0.25460726156742608</v>
      </c>
      <c r="AY450" s="4221">
        <v>0.24631319595710149</v>
      </c>
      <c r="AZ450" s="4221">
        <v>0.22087370783901192</v>
      </c>
      <c r="BA450" s="4221">
        <v>0.22201155168911721</v>
      </c>
      <c r="BB450" s="4221">
        <v>0.2092286929973351</v>
      </c>
      <c r="BC450" s="4221">
        <v>0.23877212651716009</v>
      </c>
    </row>
    <row r="451" spans="1:55">
      <c r="A451" s="4699"/>
      <c r="B451" s="4704"/>
      <c r="C451" s="4704"/>
      <c r="D451" s="4704"/>
      <c r="E451" s="4704"/>
      <c r="F451" s="4704"/>
      <c r="G451" s="4704"/>
      <c r="H451" s="4704"/>
      <c r="I451" s="4704"/>
      <c r="J451" s="4704"/>
      <c r="K451" s="4704"/>
      <c r="L451" s="4704"/>
      <c r="M451" s="4704"/>
      <c r="N451" s="4704"/>
      <c r="O451" s="4694"/>
      <c r="P451" s="4189" t="s">
        <v>3624</v>
      </c>
      <c r="Q451" s="4201" t="s">
        <v>2515</v>
      </c>
      <c r="R451" s="4219">
        <v>0.77067117415350583</v>
      </c>
      <c r="S451" s="4219">
        <v>0.50716581229735991</v>
      </c>
      <c r="T451" s="4219">
        <v>0.33781712142100706</v>
      </c>
      <c r="U451" s="4219">
        <v>0.4469437587415877</v>
      </c>
      <c r="V451" s="4219">
        <v>0.38552690462486805</v>
      </c>
      <c r="W451" s="4219">
        <v>0.43972871607550357</v>
      </c>
      <c r="X451" s="4219">
        <v>0.68950056599215437</v>
      </c>
      <c r="Y451" s="4219">
        <v>0.59263672533860356</v>
      </c>
      <c r="Z451" s="4219">
        <v>0.34446414206130688</v>
      </c>
      <c r="AA451" s="4219">
        <v>0.35902982566293062</v>
      </c>
      <c r="AB451" s="4219">
        <v>0.3752650916562944</v>
      </c>
      <c r="AC451" s="4219">
        <v>0.6612114164691153</v>
      </c>
      <c r="AD451" s="4219">
        <v>0.59272110656286869</v>
      </c>
      <c r="AE451" s="4219">
        <v>0.59420255753549112</v>
      </c>
      <c r="AF451" s="4219">
        <v>0.61747857913948345</v>
      </c>
      <c r="AG451" s="4219">
        <v>0.68241533824282119</v>
      </c>
      <c r="AH451" s="4219">
        <v>0.59541814082744748</v>
      </c>
      <c r="AI451" s="4219">
        <v>0.54153189237987565</v>
      </c>
      <c r="AJ451" s="4219">
        <v>0.5299079640318336</v>
      </c>
      <c r="AK451" s="4219">
        <v>0.61869941290708552</v>
      </c>
      <c r="AL451" s="4219">
        <v>0.60830581776667203</v>
      </c>
      <c r="AM451" s="4219">
        <v>0.62252196756585831</v>
      </c>
      <c r="AN451" s="4219">
        <v>0.47029381651785263</v>
      </c>
      <c r="AO451" s="4219">
        <v>0.42991161423226903</v>
      </c>
      <c r="AP451" s="4219">
        <v>0.40109979057721601</v>
      </c>
      <c r="AQ451" s="4219">
        <v>0.4676261060432424</v>
      </c>
      <c r="AR451" s="4219">
        <v>0.451879871132849</v>
      </c>
      <c r="AS451" s="4219">
        <v>0.5102404867463074</v>
      </c>
      <c r="AT451" s="4219">
        <v>0.55903314839832363</v>
      </c>
      <c r="AU451" s="4219">
        <v>0.6890485925265436</v>
      </c>
      <c r="AV451" s="4219">
        <v>0.90906679084942588</v>
      </c>
      <c r="AW451" s="4219">
        <v>0.92040421212938694</v>
      </c>
      <c r="AX451" s="4219">
        <v>0.86436863518241436</v>
      </c>
      <c r="AY451" s="4219">
        <v>0.93975955122543831</v>
      </c>
      <c r="AZ451" s="4219">
        <v>0.96582858869896004</v>
      </c>
      <c r="BA451" s="4219">
        <v>1.0364600480164723</v>
      </c>
      <c r="BB451" s="4219">
        <v>1.2349064141298629</v>
      </c>
      <c r="BC451" s="4219">
        <v>1.2526453208012769</v>
      </c>
    </row>
    <row r="452" spans="1:55">
      <c r="A452" s="4699"/>
      <c r="B452" s="4704"/>
      <c r="C452" s="4704"/>
      <c r="D452" s="4704"/>
      <c r="E452" s="4704"/>
      <c r="F452" s="4704"/>
      <c r="G452" s="4704"/>
      <c r="H452" s="4704"/>
      <c r="I452" s="4704"/>
      <c r="J452" s="4704"/>
      <c r="K452" s="4704"/>
      <c r="L452" s="4704"/>
      <c r="M452" s="4704"/>
      <c r="N452" s="4704"/>
      <c r="O452" s="4694"/>
      <c r="P452" s="4189" t="s">
        <v>3625</v>
      </c>
      <c r="Q452" s="4207" t="s">
        <v>2516</v>
      </c>
      <c r="R452" s="4221">
        <v>0.60788412805054715</v>
      </c>
      <c r="S452" s="4221">
        <v>0.62670068606596074</v>
      </c>
      <c r="T452" s="4221">
        <v>0.40347027897409893</v>
      </c>
      <c r="U452" s="4221">
        <v>0.44946203722098899</v>
      </c>
      <c r="V452" s="4221">
        <v>0.45736217421951897</v>
      </c>
      <c r="W452" s="4221">
        <v>0.61346721336880916</v>
      </c>
      <c r="X452" s="4221">
        <v>0.73423336956650631</v>
      </c>
      <c r="Y452" s="4221">
        <v>0.80010890028591342</v>
      </c>
      <c r="Z452" s="4221">
        <v>0.71154988690872245</v>
      </c>
      <c r="AA452" s="4221">
        <v>0.64302165749272</v>
      </c>
      <c r="AB452" s="4221">
        <v>0.78879221495446583</v>
      </c>
      <c r="AC452" s="4221">
        <v>0.91813240199442769</v>
      </c>
      <c r="AD452" s="4221">
        <v>0.93996025115321047</v>
      </c>
      <c r="AE452" s="4221">
        <v>0.97941665496787711</v>
      </c>
      <c r="AF452" s="4221">
        <v>0.91973063147563694</v>
      </c>
      <c r="AG452" s="4221">
        <v>0.82574714646495728</v>
      </c>
      <c r="AH452" s="4221">
        <v>0.74371534855691046</v>
      </c>
      <c r="AI452" s="4221">
        <v>0.70582227031777811</v>
      </c>
      <c r="AJ452" s="4221">
        <v>0.79576037218158802</v>
      </c>
      <c r="AK452" s="4221">
        <v>0.8459158653161184</v>
      </c>
      <c r="AL452" s="4221">
        <v>0.74216623000892978</v>
      </c>
      <c r="AM452" s="4221">
        <v>0.73760970661811165</v>
      </c>
      <c r="AN452" s="4221">
        <v>0.58643992435301218</v>
      </c>
      <c r="AO452" s="4221">
        <v>0.6027180903181022</v>
      </c>
      <c r="AP452" s="4221">
        <v>0.64190475787702928</v>
      </c>
      <c r="AQ452" s="4221">
        <v>0.68443415192826185</v>
      </c>
      <c r="AR452" s="4221">
        <v>0.70946155248379905</v>
      </c>
      <c r="AS452" s="4221">
        <v>0.74642331466824086</v>
      </c>
      <c r="AT452" s="4221">
        <v>0.76850662408998183</v>
      </c>
      <c r="AU452" s="4221">
        <v>0.83649872017028459</v>
      </c>
      <c r="AV452" s="4221">
        <v>0.83508882361838888</v>
      </c>
      <c r="AW452" s="4221">
        <v>0.81013405218387691</v>
      </c>
      <c r="AX452" s="4221">
        <v>0.83669950462269682</v>
      </c>
      <c r="AY452" s="4221">
        <v>0.92827076356486682</v>
      </c>
      <c r="AZ452" s="4221">
        <v>0.94788092882448594</v>
      </c>
      <c r="BA452" s="4221">
        <v>0.96511666841525201</v>
      </c>
      <c r="BB452" s="4221">
        <v>0.95685998152030738</v>
      </c>
      <c r="BC452" s="4221">
        <v>1.0094832815003967</v>
      </c>
    </row>
    <row r="453" spans="1:55">
      <c r="A453" s="4699"/>
      <c r="B453" s="4704"/>
      <c r="C453" s="4704"/>
      <c r="D453" s="4704"/>
      <c r="E453" s="4704"/>
      <c r="F453" s="4704"/>
      <c r="G453" s="4704"/>
      <c r="H453" s="4704"/>
      <c r="I453" s="4704"/>
      <c r="J453" s="4704"/>
      <c r="K453" s="4704"/>
      <c r="L453" s="4704"/>
      <c r="M453" s="4704"/>
      <c r="N453" s="4704"/>
      <c r="O453" s="4694"/>
      <c r="P453" s="4214"/>
      <c r="Q453" s="4189"/>
      <c r="R453" s="4219"/>
      <c r="S453" s="4219"/>
      <c r="T453" s="4219"/>
      <c r="U453" s="4219"/>
      <c r="V453" s="4219"/>
      <c r="W453" s="4219"/>
      <c r="X453" s="4219"/>
      <c r="Y453" s="4219"/>
      <c r="Z453" s="4219"/>
      <c r="AA453" s="4219"/>
      <c r="AB453" s="4219"/>
      <c r="AC453" s="4219"/>
      <c r="AD453" s="4219"/>
      <c r="AE453" s="4219"/>
      <c r="AF453" s="4219"/>
      <c r="AG453" s="4219"/>
      <c r="AH453" s="4219"/>
      <c r="AI453" s="4219"/>
      <c r="AJ453" s="4219"/>
      <c r="AK453" s="4219"/>
      <c r="AL453" s="4219"/>
      <c r="AM453" s="4219"/>
      <c r="AN453" s="4219"/>
      <c r="AO453" s="4219"/>
      <c r="AP453" s="4219"/>
      <c r="AQ453" s="4219"/>
      <c r="AR453" s="4219"/>
      <c r="AS453" s="4219"/>
      <c r="AT453" s="4219"/>
      <c r="AU453" s="4219"/>
      <c r="AV453" s="4219"/>
      <c r="AW453" s="4219"/>
      <c r="AX453" s="4219"/>
      <c r="AY453" s="4219"/>
      <c r="AZ453" s="4219"/>
      <c r="BA453" s="4219"/>
      <c r="BB453" s="4219"/>
      <c r="BC453" s="4219"/>
    </row>
    <row r="454" spans="1:55">
      <c r="A454" s="4699"/>
      <c r="B454" s="4704"/>
      <c r="C454" s="4704"/>
      <c r="D454" s="4704"/>
      <c r="E454" s="4704"/>
      <c r="F454" s="4704"/>
      <c r="G454" s="4704"/>
      <c r="H454" s="4704"/>
      <c r="I454" s="4704"/>
      <c r="J454" s="4704"/>
      <c r="K454" s="4704"/>
      <c r="L454" s="4704"/>
      <c r="M454" s="4704"/>
      <c r="N454" s="4704"/>
      <c r="O454" s="4694"/>
      <c r="P454" s="4214" t="s">
        <v>3626</v>
      </c>
      <c r="Q454" s="4206" t="s">
        <v>2517</v>
      </c>
      <c r="R454" s="4215">
        <v>6.8561851387173149</v>
      </c>
      <c r="S454" s="4215">
        <v>6.4800184621845611</v>
      </c>
      <c r="T454" s="4215">
        <v>6.6915498636253323</v>
      </c>
      <c r="U454" s="4215">
        <v>6.9205527358244892</v>
      </c>
      <c r="V454" s="4215">
        <v>6.6860621937170119</v>
      </c>
      <c r="W454" s="4215">
        <v>7.0186954606714318</v>
      </c>
      <c r="X454" s="4215">
        <v>6.9711124141561172</v>
      </c>
      <c r="Y454" s="4215">
        <v>7.7120992689254573</v>
      </c>
      <c r="Z454" s="4215">
        <v>7.9995474755186233</v>
      </c>
      <c r="AA454" s="4215">
        <v>7.5928971509192777</v>
      </c>
      <c r="AB454" s="4215">
        <v>5.3085534304973425</v>
      </c>
      <c r="AC454" s="4215">
        <v>3.6340891525220798</v>
      </c>
      <c r="AD454" s="4215">
        <v>3.0973451710903803</v>
      </c>
      <c r="AE454" s="4215">
        <v>3.1366949264582349</v>
      </c>
      <c r="AF454" s="4215">
        <v>2.5332885384448018</v>
      </c>
      <c r="AG454" s="4215">
        <v>2.5423182409574743</v>
      </c>
      <c r="AH454" s="4215">
        <v>2.1669057681200012</v>
      </c>
      <c r="AI454" s="4215">
        <v>2.0304719603485655</v>
      </c>
      <c r="AJ454" s="4215">
        <v>2.0659777594224011</v>
      </c>
      <c r="AK454" s="4215">
        <v>1.9257593879770321</v>
      </c>
      <c r="AL454" s="4215">
        <v>1.5978171884598511</v>
      </c>
      <c r="AM454" s="4215">
        <v>1.5742783733511958</v>
      </c>
      <c r="AN454" s="4215">
        <v>1.2324370488310856</v>
      </c>
      <c r="AO454" s="4215">
        <v>2.2095290086691057</v>
      </c>
      <c r="AP454" s="4215">
        <v>2.3577753766116141</v>
      </c>
      <c r="AQ454" s="4215">
        <v>3.26787129535583</v>
      </c>
      <c r="AR454" s="4215">
        <v>3.4031069703395467</v>
      </c>
      <c r="AS454" s="4215">
        <v>4.0902728914457223</v>
      </c>
      <c r="AT454" s="4215">
        <v>5.0997349486112835</v>
      </c>
      <c r="AU454" s="4215">
        <v>5.220340320850374</v>
      </c>
      <c r="AV454" s="4215">
        <v>5.7137663028603365</v>
      </c>
      <c r="AW454" s="4215">
        <v>6.0693270188462227</v>
      </c>
      <c r="AX454" s="4215">
        <v>5.8025287753850465</v>
      </c>
      <c r="AY454" s="4215">
        <v>6.3615113671908272</v>
      </c>
      <c r="AZ454" s="4215">
        <v>7.7820108135500607</v>
      </c>
      <c r="BA454" s="4215">
        <v>6.5672996936979686</v>
      </c>
      <c r="BB454" s="4215">
        <v>6.1898002778461079</v>
      </c>
      <c r="BC454" s="4215">
        <v>4.877301129457563</v>
      </c>
    </row>
    <row r="455" spans="1:55">
      <c r="A455" s="4699"/>
      <c r="B455" s="4704"/>
      <c r="C455" s="4704"/>
      <c r="D455" s="4704"/>
      <c r="E455" s="4704"/>
      <c r="F455" s="4704"/>
      <c r="G455" s="4704"/>
      <c r="H455" s="4704"/>
      <c r="I455" s="4704"/>
      <c r="J455" s="4704"/>
      <c r="K455" s="4704"/>
      <c r="L455" s="4704"/>
      <c r="M455" s="4704"/>
      <c r="N455" s="4704"/>
      <c r="O455" s="4694"/>
      <c r="P455" s="4214"/>
      <c r="Q455" s="4189"/>
      <c r="R455" s="4219"/>
      <c r="S455" s="4219"/>
      <c r="T455" s="4219"/>
      <c r="U455" s="4219"/>
      <c r="V455" s="4219"/>
      <c r="W455" s="4219"/>
      <c r="X455" s="4219"/>
      <c r="Y455" s="4219"/>
      <c r="Z455" s="4219"/>
      <c r="AA455" s="4219"/>
      <c r="AB455" s="4219"/>
      <c r="AC455" s="4219"/>
      <c r="AD455" s="4219"/>
      <c r="AE455" s="4219"/>
      <c r="AF455" s="4219"/>
      <c r="AG455" s="4219"/>
      <c r="AH455" s="4219"/>
      <c r="AI455" s="4219"/>
      <c r="AJ455" s="4219"/>
      <c r="AK455" s="4219"/>
      <c r="AL455" s="4219"/>
      <c r="AM455" s="4219"/>
      <c r="AN455" s="4219"/>
      <c r="AO455" s="4219"/>
      <c r="AP455" s="4219"/>
      <c r="AQ455" s="4219"/>
      <c r="AR455" s="4219"/>
      <c r="AS455" s="4219"/>
      <c r="AT455" s="4219"/>
      <c r="AU455" s="4219"/>
      <c r="AV455" s="4219"/>
      <c r="AW455" s="4219"/>
      <c r="AX455" s="4219"/>
      <c r="AY455" s="4219"/>
      <c r="AZ455" s="4219"/>
      <c r="BA455" s="4219"/>
      <c r="BB455" s="4219"/>
      <c r="BC455" s="4219"/>
    </row>
    <row r="456" spans="1:55">
      <c r="A456" s="4699"/>
      <c r="B456" s="4704"/>
      <c r="C456" s="4704"/>
      <c r="D456" s="4704"/>
      <c r="E456" s="4704"/>
      <c r="F456" s="4704"/>
      <c r="G456" s="4704"/>
      <c r="H456" s="4704"/>
      <c r="I456" s="4704"/>
      <c r="J456" s="4704"/>
      <c r="K456" s="4704"/>
      <c r="L456" s="4704"/>
      <c r="M456" s="4704"/>
      <c r="N456" s="4704"/>
      <c r="O456" s="4694"/>
      <c r="P456" s="4214" t="s">
        <v>3627</v>
      </c>
      <c r="Q456" s="4207" t="s">
        <v>2518</v>
      </c>
      <c r="R456" s="4221">
        <v>0.51576563674497811</v>
      </c>
      <c r="S456" s="4221">
        <v>0.3210401684573625</v>
      </c>
      <c r="T456" s="4221">
        <v>0.27521504635975608</v>
      </c>
      <c r="U456" s="4221">
        <v>0.29517803130544357</v>
      </c>
      <c r="V456" s="4221">
        <v>0.36726128006855446</v>
      </c>
      <c r="W456" s="4221">
        <v>0.36596141779717445</v>
      </c>
      <c r="X456" s="4221">
        <v>0.45107568064982445</v>
      </c>
      <c r="Y456" s="4221">
        <v>0.4182836518197085</v>
      </c>
      <c r="Z456" s="4221">
        <v>0.38341390743635345</v>
      </c>
      <c r="AA456" s="4221">
        <v>0.32135806533124495</v>
      </c>
      <c r="AB456" s="4221">
        <v>0.26712620997129372</v>
      </c>
      <c r="AC456" s="4221">
        <v>0.27644105900203941</v>
      </c>
      <c r="AD456" s="4221">
        <v>0.22521504078192997</v>
      </c>
      <c r="AE456" s="4221">
        <v>0.30088806008674701</v>
      </c>
      <c r="AF456" s="4221">
        <v>0.31662252740789648</v>
      </c>
      <c r="AG456" s="4221">
        <v>0.30273940017032042</v>
      </c>
      <c r="AH456" s="4221">
        <v>0.28520482640128092</v>
      </c>
      <c r="AI456" s="4221">
        <v>0.28011425263741208</v>
      </c>
      <c r="AJ456" s="4221">
        <v>0.31031966898718838</v>
      </c>
      <c r="AK456" s="4221">
        <v>0.37490870930906273</v>
      </c>
      <c r="AL456" s="4221">
        <v>0.33503173976073647</v>
      </c>
      <c r="AM456" s="4221">
        <v>0.30316680348673697</v>
      </c>
      <c r="AN456" s="4221">
        <v>0.26125883272116202</v>
      </c>
      <c r="AO456" s="4221">
        <v>0.28853005955767874</v>
      </c>
      <c r="AP456" s="4221">
        <v>0.3194470571910617</v>
      </c>
      <c r="AQ456" s="4221">
        <v>0.33581467800868575</v>
      </c>
      <c r="AR456" s="4221">
        <v>0.31713960770166655</v>
      </c>
      <c r="AS456" s="4221">
        <v>0.45380423528439284</v>
      </c>
      <c r="AT456" s="4221">
        <v>0.67962373216911631</v>
      </c>
      <c r="AU456" s="4221">
        <v>0.61693697538491721</v>
      </c>
      <c r="AV456" s="4221">
        <v>0.61676755649335857</v>
      </c>
      <c r="AW456" s="4221">
        <v>0.52245486523054963</v>
      </c>
      <c r="AX456" s="4221">
        <v>0.46214508575351315</v>
      </c>
      <c r="AY456" s="4221">
        <v>0.46837156258289836</v>
      </c>
      <c r="AZ456" s="4221">
        <v>0.40212882592672472</v>
      </c>
      <c r="BA456" s="4221">
        <v>0.42407756527996887</v>
      </c>
      <c r="BB456" s="4221">
        <v>0.38625445450519652</v>
      </c>
      <c r="BC456" s="4221">
        <v>0.41267408109265891</v>
      </c>
    </row>
    <row r="457" spans="1:55">
      <c r="A457" s="4699"/>
      <c r="B457" s="4704"/>
      <c r="C457" s="4704"/>
      <c r="D457" s="4704"/>
      <c r="E457" s="4704"/>
      <c r="F457" s="4704"/>
      <c r="G457" s="4704"/>
      <c r="H457" s="4704"/>
      <c r="I457" s="4704"/>
      <c r="J457" s="4704"/>
      <c r="K457" s="4704"/>
      <c r="L457" s="4704"/>
      <c r="M457" s="4704"/>
      <c r="N457" s="4704"/>
      <c r="O457" s="4694"/>
      <c r="P457" s="4189" t="s">
        <v>3628</v>
      </c>
      <c r="Q457" s="4201" t="s">
        <v>2519</v>
      </c>
      <c r="R457" s="4223">
        <v>2.4201096726451579</v>
      </c>
      <c r="S457" s="4223">
        <v>2.8707611096404309</v>
      </c>
      <c r="T457" s="4223">
        <v>3.1832869069726275</v>
      </c>
      <c r="U457" s="4223">
        <v>2.9198395319383645</v>
      </c>
      <c r="V457" s="4223">
        <v>2.6809001926931213</v>
      </c>
      <c r="W457" s="4223">
        <v>2.487840926139397</v>
      </c>
      <c r="X457" s="4223">
        <v>2.3277772054755625</v>
      </c>
      <c r="Y457" s="4223">
        <v>2.8972311017688761</v>
      </c>
      <c r="Z457" s="4223">
        <v>2.5436420418551169</v>
      </c>
      <c r="AA457" s="4223">
        <v>2.4787836815317585</v>
      </c>
      <c r="AB457" s="4223">
        <v>1.834815173684238</v>
      </c>
      <c r="AC457" s="4223">
        <v>1.4051782033401705</v>
      </c>
      <c r="AD457" s="4223">
        <v>1.3166909243222629</v>
      </c>
      <c r="AE457" s="4223">
        <v>1.205392787742702</v>
      </c>
      <c r="AF457" s="4223">
        <v>0.69295010187403416</v>
      </c>
      <c r="AG457" s="4223">
        <v>0.52618592989335666</v>
      </c>
      <c r="AH457" s="4223">
        <v>0.34932486697356768</v>
      </c>
      <c r="AI457" s="4223">
        <v>0.29852304440660898</v>
      </c>
      <c r="AJ457" s="4223">
        <v>0.28198839342224741</v>
      </c>
      <c r="AK457" s="4223">
        <v>0.22926066710103002</v>
      </c>
      <c r="AL457" s="4223">
        <v>0.2419862944293221</v>
      </c>
      <c r="AM457" s="4223">
        <v>0.19482552664510699</v>
      </c>
      <c r="AN457" s="4223">
        <v>0.1893961746035428</v>
      </c>
      <c r="AO457" s="4223">
        <v>0.17428530129387063</v>
      </c>
      <c r="AP457" s="4223">
        <v>0.61505785334707419</v>
      </c>
      <c r="AQ457" s="4223">
        <v>0.6670223761970443</v>
      </c>
      <c r="AR457" s="4223">
        <v>0.85255178823269406</v>
      </c>
      <c r="AS457" s="4223">
        <v>1.336423723911766</v>
      </c>
      <c r="AT457" s="4223">
        <v>1.8571469157687579</v>
      </c>
      <c r="AU457" s="4223">
        <v>1.6426249682419618</v>
      </c>
      <c r="AV457" s="4223">
        <v>1.9255101079758099</v>
      </c>
      <c r="AW457" s="4223">
        <v>2.1406546095620502</v>
      </c>
      <c r="AX457" s="4223">
        <v>2.2751687416822328</v>
      </c>
      <c r="AY457" s="4223">
        <v>2.8320023683741353</v>
      </c>
      <c r="AZ457" s="4223">
        <v>4.3816241460180132</v>
      </c>
      <c r="BA457" s="4223">
        <v>3.1793288565368103</v>
      </c>
      <c r="BB457" s="4223">
        <v>3.1237236324033231</v>
      </c>
      <c r="BC457" s="4223">
        <v>1.7260196690482696</v>
      </c>
    </row>
    <row r="458" spans="1:55">
      <c r="A458" s="4699"/>
      <c r="B458" s="4704"/>
      <c r="C458" s="4704"/>
      <c r="D458" s="4704"/>
      <c r="E458" s="4704"/>
      <c r="F458" s="4704"/>
      <c r="G458" s="4704"/>
      <c r="H458" s="4704"/>
      <c r="I458" s="4704"/>
      <c r="J458" s="4704"/>
      <c r="K458" s="4704"/>
      <c r="L458" s="4704"/>
      <c r="M458" s="4704"/>
      <c r="N458" s="4704"/>
      <c r="O458" s="4694"/>
      <c r="P458" s="4214" t="s">
        <v>3629</v>
      </c>
      <c r="Q458" s="4207" t="s">
        <v>2520</v>
      </c>
      <c r="R458" s="4221">
        <v>0.44883551955245343</v>
      </c>
      <c r="S458" s="4221">
        <v>0.35054167503386069</v>
      </c>
      <c r="T458" s="4221">
        <v>0.41808264655960342</v>
      </c>
      <c r="U458" s="4221">
        <v>0.52517342180506232</v>
      </c>
      <c r="V458" s="4221">
        <v>0.36432906996951098</v>
      </c>
      <c r="W458" s="4221">
        <v>0.38823965000520572</v>
      </c>
      <c r="X458" s="4221">
        <v>0.33490552282976332</v>
      </c>
      <c r="Y458" s="4221">
        <v>0.29464383109637166</v>
      </c>
      <c r="Z458" s="4221">
        <v>0.2675315799605682</v>
      </c>
      <c r="AA458" s="4221">
        <v>0.24383292617658398</v>
      </c>
      <c r="AB458" s="4221">
        <v>0.16428855326699388</v>
      </c>
      <c r="AC458" s="4221">
        <v>0.16832150039456725</v>
      </c>
      <c r="AD458" s="4221">
        <v>0.12589486206856848</v>
      </c>
      <c r="AE458" s="4221">
        <v>0.15781486379446091</v>
      </c>
      <c r="AF458" s="4221">
        <v>8.4635706771286831E-2</v>
      </c>
      <c r="AG458" s="4221">
        <v>9.2927305059138446E-2</v>
      </c>
      <c r="AH458" s="4221">
        <v>6.7689962363871453E-2</v>
      </c>
      <c r="AI458" s="4221">
        <v>6.6974650781799872E-2</v>
      </c>
      <c r="AJ458" s="4221">
        <v>6.8970961284431462E-2</v>
      </c>
      <c r="AK458" s="4221">
        <v>6.573772699411759E-2</v>
      </c>
      <c r="AL458" s="4221">
        <v>5.8165449167579111E-2</v>
      </c>
      <c r="AM458" s="4221">
        <v>5.8253660561890686E-2</v>
      </c>
      <c r="AN458" s="4221">
        <v>4.5889434514014539E-2</v>
      </c>
      <c r="AO458" s="4221">
        <v>5.4690602959697972E-2</v>
      </c>
      <c r="AP458" s="4221">
        <v>5.3926186135687469E-2</v>
      </c>
      <c r="AQ458" s="4221">
        <v>9.7199740670695534E-2</v>
      </c>
      <c r="AR458" s="4221">
        <v>8.9995057338587273E-2</v>
      </c>
      <c r="AS458" s="4221">
        <v>0.13819064081651583</v>
      </c>
      <c r="AT458" s="4221">
        <v>9.1458722237017218E-2</v>
      </c>
      <c r="AU458" s="4221">
        <v>0.10338121960564019</v>
      </c>
      <c r="AV458" s="4221">
        <v>0.11215265479038176</v>
      </c>
      <c r="AW458" s="4221">
        <v>0.10600355145051585</v>
      </c>
      <c r="AX458" s="4221">
        <v>0.11401686485651419</v>
      </c>
      <c r="AY458" s="4221">
        <v>0.11884565315163928</v>
      </c>
      <c r="AZ458" s="4221">
        <v>0.1301944075797761</v>
      </c>
      <c r="BA458" s="4221">
        <v>0.16636380776679421</v>
      </c>
      <c r="BB458" s="4221">
        <v>0.16592405238179375</v>
      </c>
      <c r="BC458" s="4221">
        <v>0.13953120725160617</v>
      </c>
    </row>
    <row r="459" spans="1:55">
      <c r="A459" s="4699"/>
      <c r="B459" s="4704"/>
      <c r="C459" s="4704"/>
      <c r="D459" s="4704"/>
      <c r="E459" s="4704"/>
      <c r="F459" s="4704"/>
      <c r="G459" s="4704"/>
      <c r="H459" s="4704"/>
      <c r="I459" s="4704"/>
      <c r="J459" s="4704"/>
      <c r="K459" s="4704"/>
      <c r="L459" s="4704"/>
      <c r="M459" s="4704"/>
      <c r="N459" s="4704"/>
      <c r="O459" s="4694"/>
      <c r="P459" s="4214" t="s">
        <v>3630</v>
      </c>
      <c r="Q459" s="4201" t="s">
        <v>2521</v>
      </c>
      <c r="R459" s="4223">
        <v>2.8289452123707859</v>
      </c>
      <c r="S459" s="4223">
        <v>2.2925523994241468</v>
      </c>
      <c r="T459" s="4223">
        <v>2.1668261739929005</v>
      </c>
      <c r="U459" s="4223">
        <v>2.2371699349777234</v>
      </c>
      <c r="V459" s="4223">
        <v>2.3812583570744041</v>
      </c>
      <c r="W459" s="4223">
        <v>2.2092141246080192</v>
      </c>
      <c r="X459" s="4223">
        <v>2.2761655793876132</v>
      </c>
      <c r="Y459" s="4223">
        <v>2.5378580495327911</v>
      </c>
      <c r="Z459" s="4223">
        <v>3.0088670046551664</v>
      </c>
      <c r="AA459" s="4223">
        <v>1.7998288772221009</v>
      </c>
      <c r="AB459" s="4223">
        <v>1.1373221986008992</v>
      </c>
      <c r="AC459" s="4223">
        <v>0.98796656481687251</v>
      </c>
      <c r="AD459" s="4223">
        <v>0.99776275800544567</v>
      </c>
      <c r="AE459" s="4223">
        <v>1.022608425746891</v>
      </c>
      <c r="AF459" s="4223">
        <v>1.0285956149166839</v>
      </c>
      <c r="AG459" s="4223">
        <v>1.0653570313479646</v>
      </c>
      <c r="AH459" s="4223">
        <v>0.89651051164456885</v>
      </c>
      <c r="AI459" s="4223">
        <v>1.0741292608228061</v>
      </c>
      <c r="AJ459" s="4223">
        <v>1.0939667284030601</v>
      </c>
      <c r="AK459" s="4223">
        <v>1.0436355410113489</v>
      </c>
      <c r="AL459" s="4223">
        <v>0.78729044228398515</v>
      </c>
      <c r="AM459" s="4223">
        <v>0.82574125444563218</v>
      </c>
      <c r="AN459" s="4223">
        <v>0.58457924248267967</v>
      </c>
      <c r="AO459" s="4223">
        <v>0.77947102390708678</v>
      </c>
      <c r="AP459" s="4223">
        <v>0.97994307582104068</v>
      </c>
      <c r="AQ459" s="4223">
        <v>1.3166909502245054</v>
      </c>
      <c r="AR459" s="4223">
        <v>1.6624856988504979</v>
      </c>
      <c r="AS459" s="4223">
        <v>1.8840087621674482</v>
      </c>
      <c r="AT459" s="4223">
        <v>2.2436272931665817</v>
      </c>
      <c r="AU459" s="4223">
        <v>2.6319873464543031</v>
      </c>
      <c r="AV459" s="4223">
        <v>2.7830306350797724</v>
      </c>
      <c r="AW459" s="4223">
        <v>3.004911327025714</v>
      </c>
      <c r="AX459" s="4223">
        <v>2.708443545840284</v>
      </c>
      <c r="AY459" s="4223">
        <v>2.6968047236581008</v>
      </c>
      <c r="AZ459" s="4223">
        <v>2.5927950023479536</v>
      </c>
      <c r="BA459" s="4223">
        <v>2.5192506161807287</v>
      </c>
      <c r="BB459" s="4223">
        <v>2.258501756486031</v>
      </c>
      <c r="BC459" s="4223">
        <v>2.3165389285773261</v>
      </c>
    </row>
    <row r="460" spans="1:55">
      <c r="A460" s="4699"/>
      <c r="B460" s="4704"/>
      <c r="C460" s="4704"/>
      <c r="D460" s="4704"/>
      <c r="E460" s="4704"/>
      <c r="F460" s="4704"/>
      <c r="G460" s="4704"/>
      <c r="H460" s="4704"/>
      <c r="I460" s="4704"/>
      <c r="J460" s="4704"/>
      <c r="K460" s="4704"/>
      <c r="L460" s="4704"/>
      <c r="M460" s="4704"/>
      <c r="N460" s="4704"/>
      <c r="O460" s="4694"/>
      <c r="P460" s="4188" t="s">
        <v>3631</v>
      </c>
      <c r="Q460" s="4207" t="s">
        <v>2522</v>
      </c>
      <c r="R460" s="4221">
        <v>2.3049640689466422</v>
      </c>
      <c r="S460" s="4221">
        <v>1.8827947153292792</v>
      </c>
      <c r="T460" s="4221">
        <v>1.7823116240563022</v>
      </c>
      <c r="U460" s="4221">
        <v>1.8014818536264605</v>
      </c>
      <c r="V460" s="4221">
        <v>2.0717302563546185</v>
      </c>
      <c r="W460" s="4221">
        <v>1.9548782657210717</v>
      </c>
      <c r="X460" s="4221">
        <v>1.8808002635799606</v>
      </c>
      <c r="Y460" s="4221">
        <v>1.9523277193312867</v>
      </c>
      <c r="Z460" s="4221">
        <v>1.8006922721030136</v>
      </c>
      <c r="AA460" s="4221">
        <v>1.2916332278264755</v>
      </c>
      <c r="AB460" s="4221">
        <v>1.0125947421331738</v>
      </c>
      <c r="AC460" s="4221">
        <v>0.96024315434841001</v>
      </c>
      <c r="AD460" s="4221">
        <v>0.95223822935753843</v>
      </c>
      <c r="AE460" s="4221">
        <v>0.92593087911066119</v>
      </c>
      <c r="AF460" s="4221">
        <v>0.96961872618075307</v>
      </c>
      <c r="AG460" s="4221">
        <v>0.99192459056552074</v>
      </c>
      <c r="AH460" s="4221">
        <v>0.84155851594977849</v>
      </c>
      <c r="AI460" s="4221">
        <v>0.98610591436968065</v>
      </c>
      <c r="AJ460" s="4221">
        <v>1.0279083299370937</v>
      </c>
      <c r="AK460" s="4221">
        <v>0.97964133547657706</v>
      </c>
      <c r="AL460" s="4221">
        <v>0.74327064460658832</v>
      </c>
      <c r="AM460" s="4221">
        <v>0.75545915376660233</v>
      </c>
      <c r="AN460" s="4221">
        <v>0.53588729812662772</v>
      </c>
      <c r="AO460" s="4221">
        <v>0.72995939192834203</v>
      </c>
      <c r="AP460" s="4221">
        <v>0.92009130737368183</v>
      </c>
      <c r="AQ460" s="4221">
        <v>1.2552841646210622</v>
      </c>
      <c r="AR460" s="4221">
        <v>1.5887080874213915</v>
      </c>
      <c r="AS460" s="4221">
        <v>1.8083964686870353</v>
      </c>
      <c r="AT460" s="4221">
        <v>2.158370948422438</v>
      </c>
      <c r="AU460" s="4221">
        <v>2.5049290773108095</v>
      </c>
      <c r="AV460" s="4221">
        <v>2.5561051024934396</v>
      </c>
      <c r="AW460" s="4221">
        <v>2.7653185904059066</v>
      </c>
      <c r="AX460" s="4221">
        <v>2.4646245481903408</v>
      </c>
      <c r="AY460" s="4221">
        <v>2.4328519059701224</v>
      </c>
      <c r="AZ460" s="4221">
        <v>2.335472284375574</v>
      </c>
      <c r="BA460" s="4221">
        <v>2.2668845047866188</v>
      </c>
      <c r="BB460" s="4221">
        <v>2.094648364644832</v>
      </c>
      <c r="BC460" s="4221">
        <v>2.1639129052502457</v>
      </c>
    </row>
    <row r="461" spans="1:55">
      <c r="A461" s="4699"/>
      <c r="B461" s="4704"/>
      <c r="C461" s="4704"/>
      <c r="D461" s="4704"/>
      <c r="E461" s="4704"/>
      <c r="F461" s="4704"/>
      <c r="G461" s="4704"/>
      <c r="H461" s="4704"/>
      <c r="I461" s="4704"/>
      <c r="J461" s="4704"/>
      <c r="K461" s="4704"/>
      <c r="L461" s="4704"/>
      <c r="M461" s="4704"/>
      <c r="N461" s="4704"/>
      <c r="O461" s="4694"/>
      <c r="P461" s="4214" t="s">
        <v>3632</v>
      </c>
      <c r="Q461" s="4201" t="s">
        <v>2523</v>
      </c>
      <c r="R461" s="4223">
        <v>0.52398114342414392</v>
      </c>
      <c r="S461" s="4223">
        <v>0.4097576840948674</v>
      </c>
      <c r="T461" s="4223">
        <v>0.38451454993659823</v>
      </c>
      <c r="U461" s="4223">
        <v>0.43568808135126286</v>
      </c>
      <c r="V461" s="4223">
        <v>0.30952810071978576</v>
      </c>
      <c r="W461" s="4223">
        <v>0.25433585888694732</v>
      </c>
      <c r="X461" s="4223">
        <v>0.39536531580765288</v>
      </c>
      <c r="Y461" s="4223">
        <v>0.58553033020150447</v>
      </c>
      <c r="Z461" s="4223">
        <v>1.2081747325521526</v>
      </c>
      <c r="AA461" s="4223">
        <v>0.50819564939562534</v>
      </c>
      <c r="AB461" s="4223">
        <v>0.12472745646772543</v>
      </c>
      <c r="AC461" s="4223">
        <v>2.772341046846255E-2</v>
      </c>
      <c r="AD461" s="4223">
        <v>4.5524528647907243E-2</v>
      </c>
      <c r="AE461" s="4223">
        <v>9.6677546636229766E-2</v>
      </c>
      <c r="AF461" s="4223">
        <v>5.8976888735930912E-2</v>
      </c>
      <c r="AG461" s="4223">
        <v>7.3432440782443861E-2</v>
      </c>
      <c r="AH461" s="4223">
        <v>5.4951995694790354E-2</v>
      </c>
      <c r="AI461" s="4223">
        <v>8.8023346453125456E-2</v>
      </c>
      <c r="AJ461" s="4223">
        <v>6.6058398465966464E-2</v>
      </c>
      <c r="AK461" s="4223">
        <v>6.3994205534771878E-2</v>
      </c>
      <c r="AL461" s="4223">
        <v>4.4019797677396839E-2</v>
      </c>
      <c r="AM461" s="4223">
        <v>7.0282100679029888E-2</v>
      </c>
      <c r="AN461" s="4223">
        <v>4.8691944356051946E-2</v>
      </c>
      <c r="AO461" s="4223">
        <v>4.9511631978744766E-2</v>
      </c>
      <c r="AP461" s="4223">
        <v>5.9851768447358893E-2</v>
      </c>
      <c r="AQ461" s="4223">
        <v>6.1406785603443217E-2</v>
      </c>
      <c r="AR461" s="4223">
        <v>7.3777611429106396E-2</v>
      </c>
      <c r="AS461" s="4223">
        <v>7.5612293480412887E-2</v>
      </c>
      <c r="AT461" s="4223">
        <v>8.5256344744143564E-2</v>
      </c>
      <c r="AU461" s="4223">
        <v>0.1270582691434938</v>
      </c>
      <c r="AV461" s="4223">
        <v>0.22692553258633272</v>
      </c>
      <c r="AW461" s="4223">
        <v>0.23959273661980748</v>
      </c>
      <c r="AX461" s="4223">
        <v>0.24381899764994341</v>
      </c>
      <c r="AY461" s="4223">
        <v>0.2639528176879784</v>
      </c>
      <c r="AZ461" s="4223">
        <v>0.25732271797237949</v>
      </c>
      <c r="BA461" s="4223">
        <v>0.25236611139410964</v>
      </c>
      <c r="BB461" s="4223">
        <v>0.16385339184119921</v>
      </c>
      <c r="BC461" s="4223">
        <v>0.15262602332708056</v>
      </c>
    </row>
    <row r="462" spans="1:55">
      <c r="A462" s="4699"/>
      <c r="B462" s="4704"/>
      <c r="C462" s="4704"/>
      <c r="D462" s="4704"/>
      <c r="E462" s="4704"/>
      <c r="F462" s="4704"/>
      <c r="G462" s="4704"/>
      <c r="H462" s="4704"/>
      <c r="I462" s="4704"/>
      <c r="J462" s="4704"/>
      <c r="K462" s="4704"/>
      <c r="L462" s="4704"/>
      <c r="M462" s="4704"/>
      <c r="N462" s="4704"/>
      <c r="O462" s="4694"/>
      <c r="P462" s="4214" t="s">
        <v>3633</v>
      </c>
      <c r="Q462" s="4207" t="s">
        <v>2524</v>
      </c>
      <c r="R462" s="4221">
        <v>0.64252909740393982</v>
      </c>
      <c r="S462" s="4221">
        <v>0.64512310962876029</v>
      </c>
      <c r="T462" s="4221">
        <v>0.64813908974044465</v>
      </c>
      <c r="U462" s="4221">
        <v>0.9431918157978959</v>
      </c>
      <c r="V462" s="4221">
        <v>0.89231329391142122</v>
      </c>
      <c r="W462" s="4221">
        <v>1.5674393421216353</v>
      </c>
      <c r="X462" s="4221">
        <v>1.5811884258133531</v>
      </c>
      <c r="Y462" s="4221">
        <v>1.5640826347077104</v>
      </c>
      <c r="Z462" s="4221">
        <v>1.7960929416114175</v>
      </c>
      <c r="AA462" s="4221">
        <v>2.7490936006575901</v>
      </c>
      <c r="AB462" s="4221">
        <v>1.9050012949739175</v>
      </c>
      <c r="AC462" s="4221">
        <v>0.79618182496843048</v>
      </c>
      <c r="AD462" s="4221">
        <v>0.43178158591217336</v>
      </c>
      <c r="AE462" s="4221">
        <v>0.44999078908743406</v>
      </c>
      <c r="AF462" s="4221">
        <v>0.41048458747490041</v>
      </c>
      <c r="AG462" s="4221">
        <v>0.55510857448669437</v>
      </c>
      <c r="AH462" s="4221">
        <v>0.56817560073671269</v>
      </c>
      <c r="AI462" s="4221">
        <v>0.31073075169993863</v>
      </c>
      <c r="AJ462" s="4221">
        <v>0.31073200732547362</v>
      </c>
      <c r="AK462" s="4221">
        <v>0.21221674356147274</v>
      </c>
      <c r="AL462" s="4221">
        <v>0.17534326281822807</v>
      </c>
      <c r="AM462" s="4221">
        <v>0.19229112821182884</v>
      </c>
      <c r="AN462" s="4221">
        <v>0.15131336450968677</v>
      </c>
      <c r="AO462" s="4221">
        <v>0.91255202095077148</v>
      </c>
      <c r="AP462" s="4221">
        <v>0.38940120411675011</v>
      </c>
      <c r="AQ462" s="4221">
        <v>0.85114355025489896</v>
      </c>
      <c r="AR462" s="4221">
        <v>0.4809348182161004</v>
      </c>
      <c r="AS462" s="4221">
        <v>0.27784552926559974</v>
      </c>
      <c r="AT462" s="4221">
        <v>0.22787828526980963</v>
      </c>
      <c r="AU462" s="4221">
        <v>0.22540981116355138</v>
      </c>
      <c r="AV462" s="4221">
        <v>0.2763053485210139</v>
      </c>
      <c r="AW462" s="4221">
        <v>0.29530266557739299</v>
      </c>
      <c r="AX462" s="4221">
        <v>0.24275453725250223</v>
      </c>
      <c r="AY462" s="4221">
        <v>0.24548705942405349</v>
      </c>
      <c r="AZ462" s="4221">
        <v>0.27526843167759329</v>
      </c>
      <c r="BA462" s="4221">
        <v>0.27827884793366686</v>
      </c>
      <c r="BB462" s="4221">
        <v>0.25539638206976351</v>
      </c>
      <c r="BC462" s="4221">
        <v>0.28253724348770148</v>
      </c>
    </row>
    <row r="463" spans="1:55">
      <c r="A463" s="4699"/>
      <c r="B463" s="4704"/>
      <c r="C463" s="4704"/>
      <c r="D463" s="4704"/>
      <c r="E463" s="4704"/>
      <c r="F463" s="4704"/>
      <c r="G463" s="4704"/>
      <c r="H463" s="4704"/>
      <c r="I463" s="4704"/>
      <c r="J463" s="4704"/>
      <c r="K463" s="4704"/>
      <c r="L463" s="4704"/>
      <c r="M463" s="4704"/>
      <c r="N463" s="4704"/>
      <c r="O463" s="4694"/>
      <c r="P463" s="4214"/>
      <c r="Q463" s="4209"/>
      <c r="R463" s="4219"/>
      <c r="S463" s="4219"/>
      <c r="T463" s="4219"/>
      <c r="U463" s="4219"/>
      <c r="V463" s="4219"/>
      <c r="W463" s="4219"/>
      <c r="X463" s="4219"/>
      <c r="Y463" s="4219"/>
      <c r="Z463" s="4219"/>
      <c r="AA463" s="4219"/>
      <c r="AB463" s="4219"/>
      <c r="AC463" s="4219"/>
      <c r="AD463" s="4219"/>
      <c r="AE463" s="4219"/>
      <c r="AF463" s="4219"/>
      <c r="AG463" s="4219"/>
      <c r="AH463" s="4219"/>
      <c r="AI463" s="4219"/>
      <c r="AJ463" s="4219"/>
      <c r="AK463" s="4219"/>
      <c r="AL463" s="4219"/>
      <c r="AM463" s="4219"/>
      <c r="AN463" s="4219"/>
      <c r="AO463" s="4219"/>
      <c r="AP463" s="4219"/>
      <c r="AQ463" s="4219"/>
      <c r="AR463" s="4219"/>
      <c r="AS463" s="4219"/>
      <c r="AT463" s="4219"/>
      <c r="AU463" s="4219"/>
      <c r="AV463" s="4219"/>
      <c r="AW463" s="4219"/>
      <c r="AX463" s="4219"/>
      <c r="AY463" s="4219"/>
      <c r="AZ463" s="4219"/>
      <c r="BA463" s="4219"/>
      <c r="BB463" s="4219"/>
      <c r="BC463" s="4219"/>
    </row>
    <row r="464" spans="1:55">
      <c r="A464" s="4699"/>
      <c r="B464" s="4704"/>
      <c r="C464" s="4704"/>
      <c r="D464" s="4704"/>
      <c r="E464" s="4704"/>
      <c r="F464" s="4704"/>
      <c r="G464" s="4704"/>
      <c r="H464" s="4704"/>
      <c r="I464" s="4704"/>
      <c r="J464" s="4704"/>
      <c r="K464" s="4704"/>
      <c r="L464" s="4704"/>
      <c r="M464" s="4704"/>
      <c r="N464" s="4704"/>
      <c r="O464" s="4694"/>
      <c r="P464" s="4214" t="s">
        <v>3634</v>
      </c>
      <c r="Q464" s="4206" t="s">
        <v>2525</v>
      </c>
      <c r="R464" s="4215">
        <v>2.3058336896287468</v>
      </c>
      <c r="S464" s="4215">
        <v>4.7300738430016338</v>
      </c>
      <c r="T464" s="4215">
        <v>6.1144898977202278</v>
      </c>
      <c r="U464" s="4215">
        <v>3.3079345971378111</v>
      </c>
      <c r="V464" s="4215">
        <v>3.0710173131977565</v>
      </c>
      <c r="W464" s="4215">
        <v>3.6787912667915186</v>
      </c>
      <c r="X464" s="4215">
        <v>2.8320617356456861</v>
      </c>
      <c r="Y464" s="4215">
        <v>2.7121417772209906</v>
      </c>
      <c r="Z464" s="4215">
        <v>2.2591298115470795</v>
      </c>
      <c r="AA464" s="4215">
        <v>2.8214902551662946</v>
      </c>
      <c r="AB464" s="4215">
        <v>1.5714721656449331</v>
      </c>
      <c r="AC464" s="4215">
        <v>1.9919572335362876</v>
      </c>
      <c r="AD464" s="4215">
        <v>2.5066796760738947</v>
      </c>
      <c r="AE464" s="4215">
        <v>1.7059603873761506</v>
      </c>
      <c r="AF464" s="4215">
        <v>1.6177968668302567</v>
      </c>
      <c r="AG464" s="4215">
        <v>2.0673515513702743</v>
      </c>
      <c r="AH464" s="4215">
        <v>2.0383016912015046</v>
      </c>
      <c r="AI464" s="4215">
        <v>2.4664974456299107</v>
      </c>
      <c r="AJ464" s="4215">
        <v>2.4843202189073548</v>
      </c>
      <c r="AK464" s="4215">
        <v>3.2891914550829862</v>
      </c>
      <c r="AL464" s="4215">
        <v>3.9358796329583781</v>
      </c>
      <c r="AM464" s="4215">
        <v>4.907299076987174</v>
      </c>
      <c r="AN464" s="4215">
        <v>2.4314428767654208</v>
      </c>
      <c r="AO464" s="4215">
        <v>2.2319309502636906</v>
      </c>
      <c r="AP464" s="4215">
        <v>1.5773443893767163</v>
      </c>
      <c r="AQ464" s="4215">
        <v>2.2108321039458172</v>
      </c>
      <c r="AR464" s="4215">
        <v>1.873056454034554</v>
      </c>
      <c r="AS464" s="4215">
        <v>2.0847401028110664</v>
      </c>
      <c r="AT464" s="4215">
        <v>2.0154998241365503</v>
      </c>
      <c r="AU464" s="4215">
        <v>2.255331307870752</v>
      </c>
      <c r="AV464" s="4215">
        <v>1.5906977316720503</v>
      </c>
      <c r="AW464" s="4215">
        <v>2.0893904009403657</v>
      </c>
      <c r="AX464" s="4215">
        <v>2.0336734362306119</v>
      </c>
      <c r="AY464" s="4215">
        <v>1.5566490647498767</v>
      </c>
      <c r="AZ464" s="4215">
        <v>2.1499759626846551</v>
      </c>
      <c r="BA464" s="4215">
        <v>2.1054356741343225</v>
      </c>
      <c r="BB464" s="4215">
        <v>4.0649154671638437</v>
      </c>
      <c r="BC464" s="4215">
        <v>3.4156376680818674</v>
      </c>
    </row>
    <row r="465" spans="1:55">
      <c r="A465" s="4699"/>
      <c r="B465" s="4704"/>
      <c r="C465" s="4704"/>
      <c r="D465" s="4704"/>
      <c r="E465" s="4704"/>
      <c r="F465" s="4704"/>
      <c r="G465" s="4704"/>
      <c r="H465" s="4704"/>
      <c r="I465" s="4704"/>
      <c r="J465" s="4704"/>
      <c r="K465" s="4704"/>
      <c r="L465" s="4704"/>
      <c r="M465" s="4704"/>
      <c r="N465" s="4704"/>
      <c r="O465" s="4694"/>
      <c r="P465" s="4214" t="s">
        <v>3642</v>
      </c>
      <c r="Q465" s="4188" t="s">
        <v>3643</v>
      </c>
      <c r="R465" s="4204"/>
      <c r="S465" s="4204"/>
      <c r="T465" s="4204"/>
      <c r="U465" s="4204"/>
      <c r="V465" s="4204"/>
      <c r="W465" s="4204"/>
      <c r="X465" s="4204"/>
      <c r="Y465" s="4204"/>
      <c r="Z465" s="4204"/>
      <c r="AA465" s="4204"/>
      <c r="AB465" s="4204"/>
      <c r="AC465" s="4204"/>
      <c r="AD465" s="4204"/>
      <c r="AE465" s="4204"/>
      <c r="AF465" s="4204"/>
      <c r="AG465" s="4204"/>
      <c r="AH465" s="4204"/>
      <c r="AI465" s="4204"/>
      <c r="AJ465" s="4204"/>
      <c r="AK465" s="4204"/>
      <c r="AL465" s="4204"/>
      <c r="AM465" s="4204"/>
      <c r="AN465" s="4204"/>
      <c r="AO465" s="4204"/>
      <c r="AP465" s="4204"/>
      <c r="AQ465" s="4204"/>
      <c r="AR465" s="4204"/>
      <c r="AS465" s="4204"/>
      <c r="AT465" s="4204"/>
      <c r="AU465" s="4204"/>
      <c r="AV465" s="4204"/>
      <c r="AW465" s="4204"/>
      <c r="AX465" s="4204"/>
      <c r="AY465" s="4204"/>
      <c r="AZ465" s="4204"/>
      <c r="BA465" s="4204"/>
      <c r="BB465" s="4223">
        <v>1.3881770549924832</v>
      </c>
      <c r="BC465" s="4223">
        <v>0</v>
      </c>
    </row>
    <row r="466" spans="1:55">
      <c r="A466" s="4699"/>
      <c r="B466" s="4704"/>
      <c r="C466" s="4704"/>
      <c r="D466" s="4704"/>
      <c r="E466" s="4704"/>
      <c r="F466" s="4704"/>
      <c r="G466" s="4704"/>
      <c r="H466" s="4704"/>
      <c r="I466" s="4704"/>
      <c r="J466" s="4704"/>
      <c r="K466" s="4704"/>
      <c r="L466" s="4704"/>
      <c r="M466" s="4704"/>
      <c r="N466" s="4704"/>
      <c r="O466" s="4694"/>
      <c r="P466" s="4214"/>
      <c r="Q466" s="4188"/>
      <c r="R466" s="4204"/>
      <c r="S466" s="4204"/>
      <c r="T466" s="4204"/>
      <c r="U466" s="4204"/>
      <c r="V466" s="4204"/>
      <c r="W466" s="4204"/>
      <c r="X466" s="4204"/>
      <c r="Y466" s="4204"/>
      <c r="Z466" s="4204"/>
      <c r="AA466" s="4204"/>
      <c r="AB466" s="4204"/>
      <c r="AC466" s="4204"/>
      <c r="AD466" s="4204"/>
      <c r="AE466" s="4204"/>
      <c r="AF466" s="4204"/>
      <c r="AG466" s="4204"/>
      <c r="AH466" s="4204"/>
      <c r="AI466" s="4204"/>
      <c r="AJ466" s="4204"/>
      <c r="AK466" s="4204"/>
      <c r="AL466" s="4204"/>
      <c r="AM466" s="4204"/>
      <c r="AN466" s="4204"/>
      <c r="AO466" s="4204"/>
      <c r="AP466" s="4204"/>
      <c r="AQ466" s="4204"/>
      <c r="AR466" s="4204"/>
      <c r="AS466" s="4204"/>
      <c r="AT466" s="4204"/>
      <c r="AU466" s="4204"/>
      <c r="AV466" s="4204"/>
      <c r="AW466" s="4204"/>
      <c r="AX466" s="4204"/>
      <c r="AY466" s="4204"/>
      <c r="AZ466" s="4204"/>
      <c r="BA466" s="4204"/>
      <c r="BB466" s="4204"/>
      <c r="BC466" s="4189"/>
    </row>
    <row r="467" spans="1:55">
      <c r="A467" s="4699"/>
      <c r="B467" s="4704"/>
      <c r="C467" s="4704"/>
      <c r="D467" s="4704"/>
      <c r="E467" s="4704"/>
      <c r="F467" s="4704"/>
      <c r="G467" s="4704"/>
      <c r="H467" s="4704"/>
      <c r="I467" s="4704"/>
      <c r="J467" s="4704"/>
      <c r="K467" s="4704"/>
      <c r="L467" s="4704"/>
      <c r="M467" s="4704"/>
      <c r="N467" s="4704"/>
      <c r="O467" s="4694"/>
      <c r="P467" s="4306"/>
      <c r="Q467" s="4188" t="s">
        <v>3635</v>
      </c>
      <c r="R467" s="4188"/>
      <c r="S467" s="4188"/>
      <c r="T467" s="4188"/>
      <c r="U467" s="4188"/>
      <c r="V467" s="4188"/>
      <c r="W467" s="4188"/>
      <c r="X467" s="4188"/>
      <c r="Y467" s="4188"/>
      <c r="Z467" s="4188"/>
      <c r="AA467" s="4188"/>
      <c r="AB467" s="4188"/>
      <c r="AC467" s="4188"/>
      <c r="AD467" s="4188"/>
      <c r="AE467" s="4188"/>
      <c r="AF467" s="4188"/>
      <c r="AG467" s="4188"/>
      <c r="AH467" s="4188"/>
      <c r="AI467" s="4188"/>
      <c r="AJ467" s="4188"/>
      <c r="AK467" s="4188"/>
      <c r="AL467" s="4188"/>
      <c r="AM467" s="4188"/>
      <c r="AN467" s="4188"/>
      <c r="AO467" s="4188"/>
      <c r="AP467" s="4188"/>
      <c r="AQ467" s="4188"/>
      <c r="AR467" s="4188"/>
      <c r="AS467" s="4188"/>
      <c r="AT467" s="4188"/>
      <c r="AU467" s="4188"/>
      <c r="AV467" s="4188"/>
      <c r="AW467" s="4188"/>
      <c r="AX467" s="4188"/>
      <c r="AY467" s="4188"/>
      <c r="AZ467" s="4314"/>
      <c r="BA467" s="4314"/>
      <c r="BB467" s="4314"/>
      <c r="BC467" s="4314"/>
    </row>
    <row r="468" spans="1:55">
      <c r="A468" s="4699"/>
      <c r="B468" s="4704"/>
      <c r="C468" s="4704"/>
      <c r="D468" s="4704"/>
      <c r="E468" s="4704"/>
      <c r="F468" s="4704"/>
      <c r="G468" s="4704"/>
      <c r="H468" s="4704"/>
      <c r="I468" s="4704"/>
      <c r="J468" s="4704"/>
      <c r="K468" s="4704"/>
      <c r="L468" s="4704"/>
      <c r="M468" s="4704"/>
      <c r="N468" s="4704"/>
      <c r="O468" s="4694"/>
      <c r="P468" s="4214"/>
      <c r="Q468" s="4188" t="s">
        <v>2528</v>
      </c>
      <c r="R468" s="4188"/>
      <c r="S468" s="4188"/>
      <c r="T468" s="4188"/>
      <c r="U468" s="4188"/>
      <c r="V468" s="4188"/>
      <c r="W468" s="4188"/>
      <c r="X468" s="4188"/>
      <c r="Y468" s="4188"/>
      <c r="Z468" s="4188"/>
      <c r="AA468" s="4188"/>
      <c r="AB468" s="4188"/>
      <c r="AC468" s="4188"/>
      <c r="AD468" s="4188"/>
      <c r="AE468" s="4188"/>
      <c r="AF468" s="4188"/>
      <c r="AG468" s="4188"/>
      <c r="AH468" s="4188"/>
      <c r="AI468" s="4188"/>
      <c r="AJ468" s="4188"/>
      <c r="AK468" s="4188"/>
      <c r="AL468" s="4188"/>
      <c r="AM468" s="4188"/>
      <c r="AN468" s="4188"/>
      <c r="AO468" s="4188"/>
      <c r="AP468" s="4188"/>
      <c r="AQ468" s="4188"/>
      <c r="AR468" s="4188"/>
      <c r="AS468" s="4188"/>
      <c r="AT468" s="4188"/>
      <c r="AU468" s="4188"/>
      <c r="AV468" s="4188"/>
      <c r="AW468" s="4188"/>
      <c r="AX468" s="4188"/>
      <c r="AY468" s="4188"/>
      <c r="AZ468" s="4214"/>
      <c r="BA468" s="4214"/>
      <c r="BB468" s="4214"/>
      <c r="BC468" s="4214"/>
    </row>
    <row r="469" spans="1:55">
      <c r="A469" s="4699"/>
      <c r="B469" s="4704"/>
      <c r="C469" s="4704"/>
      <c r="D469" s="4704"/>
      <c r="E469" s="4704"/>
      <c r="F469" s="4704"/>
      <c r="G469" s="4704"/>
      <c r="H469" s="4704"/>
      <c r="I469" s="4704"/>
      <c r="J469" s="4704"/>
      <c r="K469" s="4704"/>
      <c r="L469" s="4704"/>
      <c r="M469" s="4704"/>
      <c r="N469" s="4704"/>
      <c r="O469" s="4694"/>
      <c r="P469" s="4214"/>
      <c r="Q469" s="4188" t="s">
        <v>3636</v>
      </c>
      <c r="R469" s="4274"/>
      <c r="S469" s="4274"/>
      <c r="T469" s="4274"/>
      <c r="U469" s="4274"/>
      <c r="V469" s="4274"/>
      <c r="W469" s="4274"/>
      <c r="X469" s="4274"/>
      <c r="Y469" s="4274"/>
      <c r="Z469" s="4274"/>
      <c r="AA469" s="4274"/>
      <c r="AB469" s="4274"/>
      <c r="AC469" s="4274"/>
      <c r="AD469" s="4274"/>
      <c r="AE469" s="4274"/>
      <c r="AF469" s="4274"/>
      <c r="AG469" s="4274"/>
      <c r="AH469" s="4274"/>
      <c r="AI469" s="4274"/>
      <c r="AJ469" s="4274"/>
      <c r="AK469" s="4274"/>
      <c r="AL469" s="4274"/>
      <c r="AM469" s="4274"/>
      <c r="AN469" s="4274"/>
      <c r="AO469" s="4274"/>
      <c r="AP469" s="4274"/>
      <c r="AQ469" s="4274"/>
      <c r="AR469" s="4274"/>
      <c r="AS469" s="4274"/>
      <c r="AT469" s="4274"/>
      <c r="AU469" s="4274"/>
      <c r="AV469" s="4274"/>
      <c r="AW469" s="4274"/>
      <c r="AX469" s="4274"/>
      <c r="AY469" s="4274"/>
      <c r="AZ469" s="4214"/>
      <c r="BA469" s="4214"/>
      <c r="BB469" s="4214"/>
      <c r="BC469" s="4214"/>
    </row>
    <row r="470" spans="1:55">
      <c r="A470" s="4699"/>
      <c r="B470" s="4704"/>
      <c r="C470" s="4704"/>
      <c r="D470" s="4704"/>
      <c r="E470" s="4704"/>
      <c r="F470" s="4704"/>
      <c r="G470" s="4704"/>
      <c r="H470" s="4704"/>
      <c r="I470" s="4704"/>
      <c r="J470" s="4704"/>
      <c r="K470" s="4704"/>
      <c r="L470" s="4704"/>
      <c r="M470" s="4704"/>
      <c r="N470" s="4704"/>
      <c r="O470" s="4694"/>
      <c r="P470" s="4214"/>
      <c r="Q470" s="4188" t="s">
        <v>3639</v>
      </c>
      <c r="R470" s="4274"/>
      <c r="S470" s="4274"/>
      <c r="T470" s="4274"/>
      <c r="U470" s="4274"/>
      <c r="V470" s="4274"/>
      <c r="W470" s="4274"/>
      <c r="X470" s="4274"/>
      <c r="Y470" s="4274"/>
      <c r="Z470" s="4274"/>
      <c r="AA470" s="4274"/>
      <c r="AB470" s="4274"/>
      <c r="AC470" s="4274"/>
      <c r="AD470" s="4274"/>
      <c r="AE470" s="4274"/>
      <c r="AF470" s="4274"/>
      <c r="AG470" s="4274"/>
      <c r="AH470" s="4274"/>
      <c r="AI470" s="4274"/>
      <c r="AJ470" s="4274"/>
      <c r="AK470" s="4274"/>
      <c r="AL470" s="4274"/>
      <c r="AM470" s="4274"/>
      <c r="AN470" s="4274"/>
      <c r="AO470" s="4274"/>
      <c r="AP470" s="4274"/>
      <c r="AQ470" s="4274"/>
      <c r="AR470" s="4274"/>
      <c r="AS470" s="4274"/>
      <c r="AT470" s="4274"/>
      <c r="AU470" s="4274"/>
      <c r="AV470" s="4274"/>
      <c r="AW470" s="4274"/>
      <c r="AX470" s="4274"/>
      <c r="AY470" s="4274"/>
      <c r="AZ470" s="4214"/>
      <c r="BA470" s="4214"/>
      <c r="BB470" s="4214"/>
      <c r="BC470" s="4214"/>
    </row>
    <row r="471" spans="1:55">
      <c r="A471" s="4699"/>
      <c r="B471" s="4704"/>
      <c r="C471" s="4704"/>
      <c r="D471" s="4704"/>
      <c r="E471" s="4704"/>
      <c r="F471" s="4704"/>
      <c r="G471" s="4704"/>
      <c r="H471" s="4704"/>
      <c r="I471" s="4704"/>
      <c r="J471" s="4704"/>
      <c r="K471" s="4704"/>
      <c r="L471" s="4704"/>
      <c r="M471" s="4704"/>
      <c r="N471" s="4704"/>
      <c r="O471" s="4694"/>
      <c r="P471" s="4214"/>
      <c r="Q471" s="4225" t="s">
        <v>3637</v>
      </c>
      <c r="R471" s="4214"/>
      <c r="S471" s="4214"/>
      <c r="T471" s="4214"/>
      <c r="U471" s="4214"/>
      <c r="V471" s="4214"/>
      <c r="W471" s="4214"/>
      <c r="X471" s="4214"/>
      <c r="Y471" s="4214"/>
      <c r="Z471" s="4214"/>
      <c r="AA471" s="4214"/>
      <c r="AB471" s="4214"/>
      <c r="AC471" s="4214"/>
      <c r="AD471" s="4214"/>
      <c r="AE471" s="4214"/>
      <c r="AF471" s="4214"/>
      <c r="AG471" s="4214"/>
      <c r="AH471" s="4214"/>
      <c r="AI471" s="4214"/>
      <c r="AJ471" s="4214"/>
      <c r="AK471" s="4214"/>
      <c r="AL471" s="4214"/>
      <c r="AM471" s="4214"/>
      <c r="AN471" s="4214"/>
      <c r="AO471" s="4214"/>
      <c r="AP471" s="4214"/>
      <c r="AQ471" s="4214"/>
      <c r="AR471" s="4214"/>
      <c r="AS471" s="4214"/>
      <c r="AT471" s="4214"/>
      <c r="AU471" s="4214"/>
      <c r="AV471" s="4214"/>
      <c r="AW471" s="4214"/>
      <c r="AX471" s="4214"/>
      <c r="AY471" s="4214"/>
      <c r="AZ471" s="4214"/>
      <c r="BA471" s="4214"/>
      <c r="BB471" s="4214"/>
      <c r="BC471" s="4214"/>
    </row>
    <row r="472" spans="1:55">
      <c r="A472" s="4699"/>
      <c r="B472" s="4704"/>
      <c r="C472" s="4704"/>
      <c r="D472" s="4704"/>
      <c r="E472" s="4704"/>
      <c r="F472" s="4704"/>
      <c r="G472" s="4704"/>
      <c r="H472" s="4704"/>
      <c r="I472" s="4704"/>
      <c r="J472" s="4704"/>
      <c r="K472" s="4704"/>
      <c r="L472" s="4704"/>
      <c r="M472" s="4704"/>
      <c r="N472" s="4704"/>
      <c r="O472" s="4694"/>
    </row>
    <row r="473" spans="1:55">
      <c r="A473" s="4699"/>
      <c r="B473" s="4704"/>
      <c r="C473" s="4704"/>
      <c r="D473" s="4704"/>
      <c r="E473" s="4704"/>
      <c r="F473" s="4704"/>
      <c r="G473" s="4704"/>
      <c r="H473" s="4704"/>
      <c r="I473" s="4704"/>
      <c r="J473" s="4704"/>
      <c r="K473" s="4704"/>
      <c r="L473" s="4704"/>
      <c r="M473" s="4704"/>
      <c r="N473" s="4704"/>
      <c r="O473" s="4694"/>
    </row>
    <row r="474" spans="1:55">
      <c r="A474" s="4699"/>
      <c r="B474" s="4704"/>
      <c r="C474" s="4704"/>
      <c r="D474" s="4704"/>
      <c r="E474" s="4704"/>
      <c r="F474" s="4704"/>
      <c r="G474" s="4704"/>
      <c r="H474" s="4704"/>
      <c r="I474" s="4704"/>
      <c r="J474" s="4704"/>
      <c r="K474" s="4704"/>
      <c r="L474" s="4704"/>
      <c r="M474" s="4704"/>
      <c r="N474" s="4704"/>
      <c r="O474" s="4694"/>
    </row>
    <row r="475" spans="1:55" s="4312" customFormat="1" ht="21">
      <c r="A475" s="4700"/>
      <c r="B475" s="4706"/>
      <c r="C475" s="4706"/>
      <c r="D475" s="4706"/>
      <c r="E475" s="4706"/>
      <c r="F475" s="4706"/>
      <c r="G475" s="4706"/>
      <c r="H475" s="4706"/>
      <c r="I475" s="4706"/>
      <c r="J475" s="4706"/>
      <c r="K475" s="4706"/>
      <c r="L475" s="4706"/>
      <c r="M475" s="4706"/>
      <c r="N475" s="4706"/>
      <c r="O475" s="4695"/>
      <c r="P475" s="4307"/>
      <c r="Q475" s="4308" t="s">
        <v>3645</v>
      </c>
      <c r="R475" s="4309"/>
      <c r="S475" s="4309"/>
      <c r="T475" s="4309"/>
      <c r="U475" s="4309"/>
      <c r="V475" s="4309"/>
      <c r="W475" s="4309"/>
      <c r="X475" s="4309"/>
      <c r="Y475" s="4309"/>
      <c r="Z475" s="4309"/>
      <c r="AA475" s="4309"/>
      <c r="AB475" s="4309"/>
      <c r="AC475" s="4309"/>
      <c r="AD475" s="4309"/>
      <c r="AE475" s="4310"/>
      <c r="AF475" s="4309"/>
      <c r="AG475" s="4309"/>
      <c r="AH475" s="4309"/>
      <c r="AI475" s="4309"/>
      <c r="AJ475" s="4309"/>
      <c r="AK475" s="4309"/>
      <c r="AL475" s="4309"/>
      <c r="AM475" s="4309"/>
      <c r="AN475" s="4309"/>
      <c r="AO475" s="4309"/>
      <c r="AP475" s="4309"/>
      <c r="AQ475" s="4309"/>
      <c r="AR475" s="4309"/>
      <c r="AS475" s="4311"/>
      <c r="AT475" s="4311"/>
      <c r="AU475" s="4311"/>
      <c r="AV475" s="4311"/>
      <c r="AW475" s="4311"/>
      <c r="AX475" s="4311"/>
      <c r="AY475" s="4309"/>
      <c r="AZ475" s="4309"/>
      <c r="BA475" s="4309"/>
      <c r="BB475" s="4309"/>
      <c r="BC475" s="4309"/>
    </row>
    <row r="476" spans="1:55" s="3235" customFormat="1" ht="18">
      <c r="A476" s="4698"/>
      <c r="B476" s="4703"/>
      <c r="C476" s="4703"/>
      <c r="D476" s="4703"/>
      <c r="E476" s="4703"/>
      <c r="F476" s="4703"/>
      <c r="G476" s="4703"/>
      <c r="H476" s="4703"/>
      <c r="I476" s="4703"/>
      <c r="J476" s="4703"/>
      <c r="K476" s="4703"/>
      <c r="L476" s="4703"/>
      <c r="M476" s="4703"/>
      <c r="N476" s="4703"/>
      <c r="O476" s="4693"/>
      <c r="P476" s="4261"/>
      <c r="Q476" s="4262" t="s">
        <v>3641</v>
      </c>
      <c r="R476" s="4263"/>
      <c r="S476" s="4263"/>
      <c r="T476" s="4263"/>
      <c r="U476" s="4263"/>
      <c r="V476" s="4263"/>
      <c r="W476" s="4263"/>
      <c r="X476" s="4263"/>
      <c r="Y476" s="4263"/>
      <c r="Z476" s="4263"/>
      <c r="AA476" s="4264"/>
      <c r="AB476" s="4263"/>
      <c r="AC476" s="4263"/>
      <c r="AD476" s="4263"/>
      <c r="AE476" s="4265"/>
      <c r="AF476" s="4266"/>
      <c r="AG476" s="4266"/>
      <c r="AH476" s="4267"/>
      <c r="AI476" s="4263"/>
      <c r="AJ476" s="4263"/>
      <c r="AK476" s="4264"/>
      <c r="AL476" s="4263"/>
      <c r="AM476" s="4263"/>
      <c r="AN476" s="4263"/>
      <c r="AO476" s="4263"/>
      <c r="AP476" s="4263"/>
      <c r="AQ476" s="4263"/>
      <c r="AR476" s="4268"/>
      <c r="AS476" s="4268"/>
      <c r="AT476" s="4268"/>
      <c r="AU476" s="4268"/>
      <c r="AV476" s="4268"/>
      <c r="AW476" s="4268"/>
      <c r="AX476" s="4268"/>
      <c r="AY476" s="4263"/>
      <c r="AZ476" s="4263"/>
      <c r="BA476" s="4263"/>
      <c r="BB476" s="4263"/>
      <c r="BC476" s="4263"/>
    </row>
    <row r="477" spans="1:55">
      <c r="A477" s="4699"/>
      <c r="B477" s="4704"/>
      <c r="C477" s="4704"/>
      <c r="D477" s="4704"/>
      <c r="E477" s="4704"/>
      <c r="F477" s="4704"/>
      <c r="G477" s="4704"/>
      <c r="H477" s="4704"/>
      <c r="I477" s="4704"/>
      <c r="J477" s="4704"/>
      <c r="K477" s="4704"/>
      <c r="L477" s="4704"/>
      <c r="M477" s="4704"/>
      <c r="N477" s="4704"/>
      <c r="O477" s="4694"/>
      <c r="V477" s="5772" t="s">
        <v>3404</v>
      </c>
      <c r="W477" s="5772"/>
      <c r="X477" s="5772"/>
      <c r="Y477" s="5772"/>
      <c r="Z477" s="5772"/>
      <c r="AA477" s="5772"/>
      <c r="AB477" s="5773" t="s">
        <v>3405</v>
      </c>
      <c r="AC477" s="5773"/>
      <c r="AD477" s="5773"/>
      <c r="AE477" s="5773"/>
      <c r="AF477" s="5773"/>
      <c r="AG477" s="5773"/>
      <c r="AH477" s="5773"/>
      <c r="AI477" s="5773"/>
      <c r="AJ477" s="5773"/>
      <c r="AK477" s="5773"/>
      <c r="AL477" s="5772" t="s">
        <v>3406</v>
      </c>
      <c r="AM477" s="5772"/>
      <c r="AN477" s="4337"/>
      <c r="AO477" s="5773" t="s">
        <v>3646</v>
      </c>
      <c r="AP477" s="5773"/>
      <c r="AQ477" s="5773"/>
      <c r="AR477" s="5773"/>
      <c r="AS477" s="5773"/>
      <c r="AT477" s="5773" t="s">
        <v>3647</v>
      </c>
      <c r="AU477" s="5773"/>
      <c r="AV477" s="5773"/>
      <c r="AW477" s="5773"/>
      <c r="AX477" s="5773"/>
      <c r="AY477" s="5773"/>
      <c r="AZ477" s="5773"/>
      <c r="BA477" s="5773"/>
      <c r="BB477" s="5770" t="s">
        <v>3410</v>
      </c>
      <c r="BC477" s="5771"/>
    </row>
    <row r="478" spans="1:55">
      <c r="A478" s="4699"/>
      <c r="B478" s="4704"/>
      <c r="C478" s="4704"/>
      <c r="D478" s="4704"/>
      <c r="E478" s="4704"/>
      <c r="F478" s="4704"/>
      <c r="G478" s="4704"/>
      <c r="H478" s="4704"/>
      <c r="I478" s="4704"/>
      <c r="J478" s="4704"/>
      <c r="K478" s="4704"/>
      <c r="L478" s="4704"/>
      <c r="M478" s="4704"/>
      <c r="N478" s="4704"/>
      <c r="O478" s="4694"/>
      <c r="P478" s="4188"/>
      <c r="Q478" s="4287" t="s">
        <v>2489</v>
      </c>
      <c r="R478" s="4287">
        <v>1980</v>
      </c>
      <c r="S478" s="4287">
        <v>1981</v>
      </c>
      <c r="T478" s="4287">
        <v>1982</v>
      </c>
      <c r="U478" s="4287">
        <v>1983</v>
      </c>
      <c r="V478" s="4287">
        <v>1984</v>
      </c>
      <c r="W478" s="4287">
        <v>1985</v>
      </c>
      <c r="X478" s="4287">
        <v>1986</v>
      </c>
      <c r="Y478" s="4287">
        <v>1987</v>
      </c>
      <c r="Z478" s="4287">
        <v>1988</v>
      </c>
      <c r="AA478" s="4287">
        <v>1989</v>
      </c>
      <c r="AB478" s="4287">
        <v>1990</v>
      </c>
      <c r="AC478" s="4287">
        <v>1991</v>
      </c>
      <c r="AD478" s="4287">
        <v>1992</v>
      </c>
      <c r="AE478" s="4287">
        <v>1993</v>
      </c>
      <c r="AF478" s="4287">
        <v>1994</v>
      </c>
      <c r="AG478" s="4287">
        <v>1995</v>
      </c>
      <c r="AH478" s="4287">
        <v>1996</v>
      </c>
      <c r="AI478" s="4287">
        <v>1997</v>
      </c>
      <c r="AJ478" s="4287">
        <v>1998</v>
      </c>
      <c r="AK478" s="4287">
        <v>1999</v>
      </c>
      <c r="AL478" s="4287">
        <v>2000</v>
      </c>
      <c r="AM478" s="4287">
        <v>2001</v>
      </c>
      <c r="AN478" s="4287">
        <v>2002</v>
      </c>
      <c r="AO478" s="4287">
        <v>2003</v>
      </c>
      <c r="AP478" s="4287">
        <v>2004</v>
      </c>
      <c r="AQ478" s="4287">
        <v>2005</v>
      </c>
      <c r="AR478" s="4287">
        <v>2006</v>
      </c>
      <c r="AS478" s="4287">
        <v>2007</v>
      </c>
      <c r="AT478" s="4287">
        <v>2008</v>
      </c>
      <c r="AU478" s="4287">
        <v>2009</v>
      </c>
      <c r="AV478" s="4287">
        <v>2010</v>
      </c>
      <c r="AW478" s="4287">
        <v>2011</v>
      </c>
      <c r="AX478" s="4287">
        <v>2012</v>
      </c>
      <c r="AY478" s="4287">
        <v>2013</v>
      </c>
      <c r="AZ478" s="4287">
        <v>2014</v>
      </c>
      <c r="BA478" s="4287">
        <v>2015</v>
      </c>
      <c r="BB478" s="4287">
        <v>2016</v>
      </c>
      <c r="BC478" s="4287">
        <v>2017</v>
      </c>
    </row>
    <row r="479" spans="1:55" ht="13.15">
      <c r="A479" s="4699"/>
      <c r="B479" s="4704"/>
      <c r="C479" s="4704"/>
      <c r="D479" s="4704"/>
      <c r="E479" s="4704"/>
      <c r="F479" s="4704"/>
      <c r="G479" s="4704"/>
      <c r="H479" s="4704"/>
      <c r="I479" s="4704"/>
      <c r="J479" s="4704"/>
      <c r="K479" s="4704"/>
      <c r="L479" s="4704"/>
      <c r="M479" s="4704"/>
      <c r="N479" s="4704"/>
      <c r="O479" s="4694"/>
      <c r="Q479" s="451" t="s">
        <v>459</v>
      </c>
      <c r="U479" s="4181"/>
    </row>
    <row r="480" spans="1:55">
      <c r="A480" s="4699"/>
      <c r="B480" s="4704"/>
      <c r="C480" s="4704"/>
      <c r="D480" s="4704"/>
      <c r="E480" s="4704"/>
      <c r="F480" s="4704"/>
      <c r="G480" s="4704"/>
      <c r="H480" s="4704"/>
      <c r="I480" s="4704"/>
      <c r="J480" s="4704"/>
      <c r="K480" s="4704"/>
      <c r="L480" s="4704"/>
      <c r="M480" s="4704"/>
      <c r="N480" s="4704"/>
      <c r="O480" s="4694"/>
      <c r="Q480" s="577" t="s">
        <v>3649</v>
      </c>
      <c r="U480" s="4181"/>
      <c r="V480" s="4181">
        <f>AVERAGE(V300:AA300)</f>
        <v>20.491900133947084</v>
      </c>
      <c r="W480" s="4181">
        <f t="shared" ref="W480:AA487" si="36">V480</f>
        <v>20.491900133947084</v>
      </c>
      <c r="X480" s="4181">
        <f t="shared" si="36"/>
        <v>20.491900133947084</v>
      </c>
      <c r="Y480" s="4181">
        <f t="shared" si="36"/>
        <v>20.491900133947084</v>
      </c>
      <c r="Z480" s="4181">
        <f t="shared" si="36"/>
        <v>20.491900133947084</v>
      </c>
      <c r="AA480" s="4181">
        <f t="shared" si="36"/>
        <v>20.491900133947084</v>
      </c>
      <c r="AB480" s="4181">
        <f>AA480</f>
        <v>20.491900133947084</v>
      </c>
    </row>
    <row r="481" spans="1:55">
      <c r="A481" s="4699"/>
      <c r="B481" s="4704"/>
      <c r="C481" s="4704"/>
      <c r="D481" s="4704"/>
      <c r="E481" s="4704"/>
      <c r="F481" s="4704"/>
      <c r="G481" s="4704"/>
      <c r="H481" s="4704"/>
      <c r="I481" s="4704"/>
      <c r="J481" s="4704"/>
      <c r="K481" s="4704"/>
      <c r="L481" s="4704"/>
      <c r="M481" s="4704"/>
      <c r="N481" s="4704"/>
      <c r="O481" s="4694"/>
      <c r="Q481" s="4336" t="s">
        <v>3650</v>
      </c>
      <c r="U481" s="4181"/>
      <c r="V481" s="4181"/>
      <c r="W481" s="4181"/>
      <c r="X481" s="4181"/>
      <c r="Y481" s="4181"/>
      <c r="Z481" s="4181"/>
      <c r="AA481" s="4181"/>
      <c r="AB481" s="4181">
        <f>AVERAGE(AB300:AK300)</f>
        <v>16.140089329229465</v>
      </c>
      <c r="AC481" s="4181">
        <f>AB481</f>
        <v>16.140089329229465</v>
      </c>
      <c r="AD481" s="4181">
        <f t="shared" ref="AD481:AK488" si="37">AC481</f>
        <v>16.140089329229465</v>
      </c>
      <c r="AE481" s="4181">
        <f t="shared" si="37"/>
        <v>16.140089329229465</v>
      </c>
      <c r="AF481" s="4181">
        <f t="shared" si="37"/>
        <v>16.140089329229465</v>
      </c>
      <c r="AG481" s="4181">
        <f t="shared" si="37"/>
        <v>16.140089329229465</v>
      </c>
      <c r="AH481" s="4181">
        <f t="shared" si="37"/>
        <v>16.140089329229465</v>
      </c>
      <c r="AI481" s="4181">
        <f t="shared" si="37"/>
        <v>16.140089329229465</v>
      </c>
      <c r="AJ481" s="4181">
        <f t="shared" si="37"/>
        <v>16.140089329229465</v>
      </c>
      <c r="AK481" s="4181">
        <f t="shared" si="37"/>
        <v>16.140089329229465</v>
      </c>
      <c r="AL481" s="4181">
        <f>AK481</f>
        <v>16.140089329229465</v>
      </c>
    </row>
    <row r="482" spans="1:55">
      <c r="A482" s="4699"/>
      <c r="B482" s="4704"/>
      <c r="C482" s="4704"/>
      <c r="D482" s="4704"/>
      <c r="E482" s="4704"/>
      <c r="F482" s="4704"/>
      <c r="G482" s="4704"/>
      <c r="H482" s="4704"/>
      <c r="I482" s="4704"/>
      <c r="J482" s="4704"/>
      <c r="K482" s="4704"/>
      <c r="L482" s="4704"/>
      <c r="M482" s="4704"/>
      <c r="N482" s="4704"/>
      <c r="O482" s="4694"/>
      <c r="Q482" s="4336" t="s">
        <v>3651</v>
      </c>
      <c r="U482" s="4181"/>
      <c r="V482" s="4181"/>
      <c r="W482" s="4181"/>
      <c r="X482" s="4181"/>
      <c r="Y482" s="4181"/>
      <c r="Z482" s="4181"/>
      <c r="AA482" s="4181"/>
      <c r="AB482" s="4181"/>
      <c r="AC482" s="4181"/>
      <c r="AD482" s="4181"/>
      <c r="AE482" s="4181"/>
      <c r="AF482" s="4181"/>
      <c r="AG482" s="4181"/>
      <c r="AH482" s="4181"/>
      <c r="AI482" s="4181"/>
      <c r="AJ482" s="4181"/>
      <c r="AK482" s="4181"/>
      <c r="AL482" s="4181">
        <f>AVERAGE(AL300:AM300)</f>
        <v>16.419018118028315</v>
      </c>
      <c r="AM482" s="4181">
        <f>AL482</f>
        <v>16.419018118028315</v>
      </c>
      <c r="AN482" s="4181">
        <f>AM482</f>
        <v>16.419018118028315</v>
      </c>
    </row>
    <row r="483" spans="1:55">
      <c r="A483" s="4699"/>
      <c r="B483" s="4704"/>
      <c r="C483" s="4704"/>
      <c r="D483" s="4704"/>
      <c r="E483" s="4704"/>
      <c r="F483" s="4704"/>
      <c r="G483" s="4704"/>
      <c r="H483" s="4704"/>
      <c r="I483" s="4704"/>
      <c r="J483" s="4704"/>
      <c r="K483" s="4704"/>
      <c r="L483" s="4704"/>
      <c r="M483" s="4704"/>
      <c r="N483" s="4704"/>
      <c r="O483" s="4694"/>
      <c r="Q483" s="4336" t="s">
        <v>3090</v>
      </c>
      <c r="U483" s="4181"/>
      <c r="V483" s="4181"/>
      <c r="W483" s="4181"/>
      <c r="X483" s="4181"/>
      <c r="Y483" s="4181"/>
      <c r="Z483" s="4181"/>
      <c r="AA483" s="4181"/>
      <c r="AB483" s="4181"/>
      <c r="AC483" s="4181"/>
      <c r="AD483" s="4181"/>
      <c r="AE483" s="4181"/>
      <c r="AF483" s="4181"/>
      <c r="AG483" s="4181"/>
      <c r="AH483" s="4181"/>
      <c r="AI483" s="4181"/>
      <c r="AJ483" s="4181"/>
      <c r="AK483" s="4181"/>
      <c r="AL483" s="4181"/>
      <c r="AM483" s="4181"/>
      <c r="AO483" s="4181">
        <f>AVERAGE(AO300:AT300)</f>
        <v>15.256151731635496</v>
      </c>
      <c r="AP483" s="4181">
        <f>AO483</f>
        <v>15.256151731635496</v>
      </c>
      <c r="AQ483" s="4181">
        <f t="shared" ref="AQ483:AS490" si="38">AP483</f>
        <v>15.256151731635496</v>
      </c>
      <c r="AR483" s="4181">
        <f t="shared" si="38"/>
        <v>15.256151731635496</v>
      </c>
      <c r="AS483" s="4181">
        <f t="shared" si="38"/>
        <v>15.256151731635496</v>
      </c>
      <c r="AT483" s="4181">
        <f>AS483</f>
        <v>15.256151731635496</v>
      </c>
    </row>
    <row r="484" spans="1:55">
      <c r="A484" s="4699"/>
      <c r="B484" s="4704"/>
      <c r="C484" s="4704"/>
      <c r="D484" s="4704"/>
      <c r="E484" s="4704"/>
      <c r="F484" s="4704"/>
      <c r="G484" s="4704"/>
      <c r="H484" s="4704"/>
      <c r="I484" s="4704"/>
      <c r="J484" s="4704"/>
      <c r="K484" s="4704"/>
      <c r="L484" s="4704"/>
      <c r="M484" s="4704"/>
      <c r="N484" s="4704"/>
      <c r="O484" s="4694"/>
      <c r="Q484" s="4336" t="s">
        <v>3652</v>
      </c>
      <c r="U484" s="4181"/>
      <c r="V484" s="4181"/>
      <c r="W484" s="4181"/>
      <c r="X484" s="4181"/>
      <c r="Y484" s="4181"/>
      <c r="Z484" s="4181"/>
      <c r="AA484" s="4181"/>
      <c r="AB484" s="4181"/>
      <c r="AC484" s="4181"/>
      <c r="AD484" s="4181"/>
      <c r="AE484" s="4181"/>
      <c r="AF484" s="4181"/>
      <c r="AG484" s="4181"/>
      <c r="AH484" s="4181"/>
      <c r="AI484" s="4181"/>
      <c r="AJ484" s="4181"/>
      <c r="AK484" s="4181"/>
      <c r="AL484" s="4181"/>
      <c r="AM484" s="4181"/>
      <c r="AO484" s="4181"/>
      <c r="AP484" s="4181"/>
      <c r="AQ484" s="4181"/>
      <c r="AR484" s="4181"/>
      <c r="AS484" s="4181"/>
      <c r="AT484" s="4181">
        <f>AVERAGE(AT300:BA300)</f>
        <v>22.794466186588441</v>
      </c>
      <c r="AU484" s="4181">
        <f>AT484</f>
        <v>22.794466186588441</v>
      </c>
      <c r="AV484" s="4181">
        <f t="shared" ref="AV484:BA491" si="39">AU484</f>
        <v>22.794466186588441</v>
      </c>
      <c r="AW484" s="4181">
        <f t="shared" si="39"/>
        <v>22.794466186588441</v>
      </c>
      <c r="AX484" s="4181">
        <f t="shared" si="39"/>
        <v>22.794466186588441</v>
      </c>
      <c r="AY484" s="4181">
        <f t="shared" si="39"/>
        <v>22.794466186588441</v>
      </c>
      <c r="AZ484" s="4181">
        <f t="shared" si="39"/>
        <v>22.794466186588441</v>
      </c>
      <c r="BA484" s="4181">
        <f t="shared" si="39"/>
        <v>22.794466186588441</v>
      </c>
      <c r="BB484" s="4181">
        <f>BA484</f>
        <v>22.794466186588441</v>
      </c>
    </row>
    <row r="485" spans="1:55">
      <c r="A485" s="4699"/>
      <c r="B485" s="4704"/>
      <c r="C485" s="4704"/>
      <c r="D485" s="4704"/>
      <c r="E485" s="4704"/>
      <c r="F485" s="4704"/>
      <c r="G485" s="4704"/>
      <c r="H485" s="4704"/>
      <c r="I485" s="4704"/>
      <c r="J485" s="4704"/>
      <c r="K485" s="4704"/>
      <c r="L485" s="4704"/>
      <c r="M485" s="4704"/>
      <c r="N485" s="4704"/>
      <c r="O485" s="4694"/>
      <c r="Q485" s="4338" t="s">
        <v>3093</v>
      </c>
      <c r="R485" s="4339"/>
      <c r="S485" s="4339"/>
      <c r="T485" s="4339"/>
      <c r="U485" s="4340"/>
      <c r="V485" s="4340"/>
      <c r="W485" s="4340"/>
      <c r="X485" s="4340"/>
      <c r="Y485" s="4340"/>
      <c r="Z485" s="4340"/>
      <c r="AA485" s="4340"/>
      <c r="AB485" s="4340"/>
      <c r="AC485" s="4340"/>
      <c r="AD485" s="4340"/>
      <c r="AE485" s="4340"/>
      <c r="AF485" s="4340"/>
      <c r="AG485" s="4340"/>
      <c r="AH485" s="4340"/>
      <c r="AI485" s="4340"/>
      <c r="AJ485" s="4340"/>
      <c r="AK485" s="4340"/>
      <c r="AL485" s="4340"/>
      <c r="AM485" s="4340"/>
      <c r="AN485" s="4339"/>
      <c r="AO485" s="4340"/>
      <c r="AP485" s="4340"/>
      <c r="AQ485" s="4340"/>
      <c r="AR485" s="4340"/>
      <c r="AS485" s="4340"/>
      <c r="AT485" s="4340"/>
      <c r="AU485" s="4340"/>
      <c r="AV485" s="4340"/>
      <c r="AW485" s="4340"/>
      <c r="AX485" s="4340"/>
      <c r="AY485" s="4340"/>
      <c r="AZ485" s="4340"/>
      <c r="BA485" s="4340"/>
      <c r="BB485" s="4340">
        <f>AVERAGE(BB300:BC300)</f>
        <v>26.556988590432255</v>
      </c>
      <c r="BC485" s="4340">
        <f>BB485</f>
        <v>26.556988590432255</v>
      </c>
    </row>
    <row r="486" spans="1:55" ht="13.15">
      <c r="A486" s="4699"/>
      <c r="B486" s="4704"/>
      <c r="C486" s="4704"/>
      <c r="D486" s="4704"/>
      <c r="E486" s="4704"/>
      <c r="F486" s="4704"/>
      <c r="G486" s="4704"/>
      <c r="H486" s="4704"/>
      <c r="I486" s="4704"/>
      <c r="J486" s="4704"/>
      <c r="K486" s="4704"/>
      <c r="L486" s="4704"/>
      <c r="M486" s="4704"/>
      <c r="N486" s="4704"/>
      <c r="O486" s="4694"/>
      <c r="Q486" s="451" t="s">
        <v>3648</v>
      </c>
      <c r="U486" s="4181"/>
      <c r="V486" s="4181"/>
      <c r="W486" s="4181"/>
      <c r="X486" s="4181"/>
      <c r="Y486" s="4181"/>
      <c r="Z486" s="4181"/>
      <c r="AA486" s="4181"/>
      <c r="AB486" s="4181"/>
      <c r="AC486" s="4181"/>
      <c r="AD486" s="4181"/>
      <c r="AE486" s="4181"/>
      <c r="AF486" s="4181"/>
      <c r="AG486" s="4181"/>
      <c r="AH486" s="4181"/>
      <c r="AI486" s="4181"/>
      <c r="AJ486" s="4181"/>
      <c r="AK486" s="4181"/>
      <c r="AL486" s="4181"/>
      <c r="AM486" s="4181"/>
      <c r="AO486" s="4181"/>
      <c r="AP486" s="4181"/>
      <c r="AQ486" s="4181"/>
      <c r="AR486" s="4181"/>
      <c r="AS486" s="4181"/>
      <c r="AT486" s="4181"/>
      <c r="AU486" s="4181"/>
      <c r="AV486" s="4181"/>
      <c r="AW486" s="4181"/>
      <c r="AX486" s="4181"/>
      <c r="AY486" s="4181"/>
      <c r="AZ486" s="4181"/>
      <c r="BA486" s="4181"/>
      <c r="BB486" s="4181"/>
      <c r="BC486" s="4181"/>
    </row>
    <row r="487" spans="1:55">
      <c r="A487" s="4699"/>
      <c r="B487" s="4704"/>
      <c r="C487" s="4704"/>
      <c r="D487" s="4704"/>
      <c r="E487" s="4704"/>
      <c r="F487" s="4704"/>
      <c r="G487" s="4704"/>
      <c r="H487" s="4704"/>
      <c r="I487" s="4704"/>
      <c r="J487" s="4704"/>
      <c r="K487" s="4704"/>
      <c r="L487" s="4704"/>
      <c r="M487" s="4704"/>
      <c r="N487" s="4704"/>
      <c r="O487" s="4694"/>
      <c r="Q487" s="577" t="s">
        <v>3649</v>
      </c>
      <c r="U487" s="4181"/>
      <c r="V487" s="4181">
        <f>AVERAGE(V419:AA419)</f>
        <v>31.202513298586549</v>
      </c>
      <c r="W487" s="4181">
        <f t="shared" si="36"/>
        <v>31.202513298586549</v>
      </c>
      <c r="X487" s="4181">
        <f t="shared" si="36"/>
        <v>31.202513298586549</v>
      </c>
      <c r="Y487" s="4181">
        <f t="shared" si="36"/>
        <v>31.202513298586549</v>
      </c>
      <c r="Z487" s="4181">
        <f t="shared" si="36"/>
        <v>31.202513298586549</v>
      </c>
      <c r="AA487" s="4181">
        <f t="shared" si="36"/>
        <v>31.202513298586549</v>
      </c>
      <c r="AB487" s="4181">
        <f>AA487</f>
        <v>31.202513298586549</v>
      </c>
      <c r="AC487" s="4181"/>
      <c r="AD487" s="4181"/>
      <c r="AE487" s="4181"/>
      <c r="AF487" s="4181"/>
      <c r="AG487" s="4181"/>
      <c r="AH487" s="4181"/>
      <c r="AI487" s="4181"/>
      <c r="AJ487" s="4181"/>
      <c r="AK487" s="4181"/>
      <c r="AL487" s="4181"/>
      <c r="AM487" s="4181"/>
      <c r="AO487" s="4181"/>
      <c r="AP487" s="4181"/>
      <c r="AQ487" s="4181"/>
      <c r="AR487" s="4181"/>
      <c r="AS487" s="4181"/>
      <c r="AT487" s="4181"/>
      <c r="AU487" s="4181"/>
      <c r="AV487" s="4181"/>
      <c r="AW487" s="4181"/>
      <c r="AX487" s="4181"/>
      <c r="AY487" s="4181"/>
      <c r="AZ487" s="4181"/>
      <c r="BA487" s="4181"/>
      <c r="BB487" s="4181"/>
      <c r="BC487" s="4181"/>
    </row>
    <row r="488" spans="1:55">
      <c r="A488" s="4699"/>
      <c r="B488" s="4704"/>
      <c r="C488" s="4704"/>
      <c r="D488" s="4704"/>
      <c r="E488" s="4704"/>
      <c r="F488" s="4704"/>
      <c r="G488" s="4704"/>
      <c r="H488" s="4704"/>
      <c r="I488" s="4704"/>
      <c r="J488" s="4704"/>
      <c r="K488" s="4704"/>
      <c r="L488" s="4704"/>
      <c r="M488" s="4704"/>
      <c r="N488" s="4704"/>
      <c r="O488" s="4694"/>
      <c r="Q488" s="4336" t="s">
        <v>3650</v>
      </c>
      <c r="U488" s="4181"/>
      <c r="V488" s="4181"/>
      <c r="W488" s="4181"/>
      <c r="X488" s="4181"/>
      <c r="Y488" s="4181"/>
      <c r="Z488" s="4181"/>
      <c r="AA488" s="4181"/>
      <c r="AB488" s="4181">
        <f>AVERAGE(AB419:AK419)</f>
        <v>29.783063540478661</v>
      </c>
      <c r="AC488" s="4181">
        <f>AB488</f>
        <v>29.783063540478661</v>
      </c>
      <c r="AD488" s="4181">
        <f t="shared" si="37"/>
        <v>29.783063540478661</v>
      </c>
      <c r="AE488" s="4181">
        <f t="shared" si="37"/>
        <v>29.783063540478661</v>
      </c>
      <c r="AF488" s="4181">
        <f t="shared" si="37"/>
        <v>29.783063540478661</v>
      </c>
      <c r="AG488" s="4181">
        <f t="shared" si="37"/>
        <v>29.783063540478661</v>
      </c>
      <c r="AH488" s="4181">
        <f t="shared" si="37"/>
        <v>29.783063540478661</v>
      </c>
      <c r="AI488" s="4181">
        <f t="shared" si="37"/>
        <v>29.783063540478661</v>
      </c>
      <c r="AJ488" s="4181">
        <f t="shared" si="37"/>
        <v>29.783063540478661</v>
      </c>
      <c r="AK488" s="4181">
        <f t="shared" si="37"/>
        <v>29.783063540478661</v>
      </c>
      <c r="AL488" s="4181">
        <f>AK488</f>
        <v>29.783063540478661</v>
      </c>
      <c r="AM488" s="4181"/>
      <c r="AO488" s="4181"/>
      <c r="AP488" s="4181"/>
      <c r="AQ488" s="4181"/>
      <c r="AR488" s="4181"/>
      <c r="AS488" s="4181"/>
      <c r="AT488" s="4181"/>
      <c r="AU488" s="4181"/>
      <c r="AV488" s="4181"/>
      <c r="AW488" s="4181"/>
      <c r="AX488" s="4181"/>
      <c r="AY488" s="4181"/>
      <c r="AZ488" s="4181"/>
      <c r="BA488" s="4181"/>
      <c r="BB488" s="4181"/>
      <c r="BC488" s="4181"/>
    </row>
    <row r="489" spans="1:55">
      <c r="A489" s="4699"/>
      <c r="B489" s="4704"/>
      <c r="C489" s="4704"/>
      <c r="D489" s="4704"/>
      <c r="E489" s="4704"/>
      <c r="F489" s="4704"/>
      <c r="G489" s="4704"/>
      <c r="H489" s="4704"/>
      <c r="I489" s="4704"/>
      <c r="J489" s="4704"/>
      <c r="K489" s="4704"/>
      <c r="L489" s="4704"/>
      <c r="M489" s="4704"/>
      <c r="N489" s="4704"/>
      <c r="O489" s="4694"/>
      <c r="Q489" s="4336" t="s">
        <v>3651</v>
      </c>
      <c r="U489" s="4181"/>
      <c r="V489" s="4181"/>
      <c r="W489" s="4181"/>
      <c r="X489" s="4181"/>
      <c r="Y489" s="4181"/>
      <c r="Z489" s="4181"/>
      <c r="AA489" s="4181"/>
      <c r="AB489" s="4181"/>
      <c r="AC489" s="4181"/>
      <c r="AD489" s="4181"/>
      <c r="AE489" s="4181"/>
      <c r="AF489" s="4181"/>
      <c r="AG489" s="4181"/>
      <c r="AH489" s="4181"/>
      <c r="AI489" s="4181"/>
      <c r="AJ489" s="4181"/>
      <c r="AK489" s="4181"/>
      <c r="AL489" s="4181">
        <f>AVERAGE(AL419:AM419)</f>
        <v>32.031955496475121</v>
      </c>
      <c r="AM489" s="4181">
        <f>AL489</f>
        <v>32.031955496475121</v>
      </c>
      <c r="AN489" s="4181">
        <f>AM489</f>
        <v>32.031955496475121</v>
      </c>
      <c r="AO489" s="4181"/>
      <c r="AP489" s="4181"/>
      <c r="AQ489" s="4181"/>
      <c r="AR489" s="4181"/>
      <c r="AS489" s="4181"/>
      <c r="AT489" s="4181"/>
      <c r="AU489" s="4181"/>
      <c r="AV489" s="4181"/>
      <c r="AW489" s="4181"/>
      <c r="AX489" s="4181"/>
      <c r="AY489" s="4181"/>
      <c r="AZ489" s="4181"/>
      <c r="BA489" s="4181"/>
      <c r="BB489" s="4181"/>
      <c r="BC489" s="4181"/>
    </row>
    <row r="490" spans="1:55">
      <c r="A490" s="4699"/>
      <c r="B490" s="4704"/>
      <c r="C490" s="4704"/>
      <c r="D490" s="4704"/>
      <c r="E490" s="4704"/>
      <c r="F490" s="4704"/>
      <c r="G490" s="4704"/>
      <c r="H490" s="4704"/>
      <c r="I490" s="4704"/>
      <c r="J490" s="4704"/>
      <c r="K490" s="4704"/>
      <c r="L490" s="4704"/>
      <c r="M490" s="4704"/>
      <c r="N490" s="4704"/>
      <c r="O490" s="4694"/>
      <c r="Q490" s="4336" t="s">
        <v>3090</v>
      </c>
      <c r="U490" s="4181"/>
      <c r="V490" s="4181"/>
      <c r="W490" s="4181"/>
      <c r="X490" s="4181"/>
      <c r="Y490" s="4181"/>
      <c r="Z490" s="4181"/>
      <c r="AA490" s="4181"/>
      <c r="AB490" s="4181"/>
      <c r="AC490" s="4181"/>
      <c r="AD490" s="4181"/>
      <c r="AE490" s="4181"/>
      <c r="AF490" s="4181"/>
      <c r="AG490" s="4181"/>
      <c r="AH490" s="4181"/>
      <c r="AI490" s="4181"/>
      <c r="AJ490" s="4181"/>
      <c r="AK490" s="4181"/>
      <c r="AL490" s="4181"/>
      <c r="AM490" s="4181"/>
      <c r="AO490" s="4181">
        <f>AVERAGE(AO419:AS419)</f>
        <v>28.99229932783134</v>
      </c>
      <c r="AP490" s="4181">
        <f>AO490</f>
        <v>28.99229932783134</v>
      </c>
      <c r="AQ490" s="4181">
        <f t="shared" si="38"/>
        <v>28.99229932783134</v>
      </c>
      <c r="AR490" s="4181">
        <f t="shared" si="38"/>
        <v>28.99229932783134</v>
      </c>
      <c r="AS490" s="4181">
        <f t="shared" si="38"/>
        <v>28.99229932783134</v>
      </c>
      <c r="AT490" s="4181">
        <f>AS490</f>
        <v>28.99229932783134</v>
      </c>
      <c r="AU490" s="4181"/>
      <c r="AV490" s="4181"/>
      <c r="AW490" s="4181"/>
      <c r="AX490" s="4181"/>
      <c r="AY490" s="4181"/>
      <c r="AZ490" s="4181"/>
      <c r="BA490" s="4181"/>
      <c r="BB490" s="4181"/>
      <c r="BC490" s="4181"/>
    </row>
    <row r="491" spans="1:55">
      <c r="A491" s="4699"/>
      <c r="B491" s="4704"/>
      <c r="C491" s="4704"/>
      <c r="D491" s="4704"/>
      <c r="E491" s="4704"/>
      <c r="F491" s="4704"/>
      <c r="G491" s="4704"/>
      <c r="H491" s="4704"/>
      <c r="I491" s="4704"/>
      <c r="J491" s="4704"/>
      <c r="K491" s="4704"/>
      <c r="L491" s="4704"/>
      <c r="M491" s="4704"/>
      <c r="N491" s="4704"/>
      <c r="O491" s="4694"/>
      <c r="Q491" s="4336" t="s">
        <v>3652</v>
      </c>
      <c r="U491" s="4181"/>
      <c r="V491" s="4181"/>
      <c r="W491" s="4181"/>
      <c r="X491" s="4181"/>
      <c r="Y491" s="4181"/>
      <c r="Z491" s="4181"/>
      <c r="AA491" s="4181"/>
      <c r="AB491" s="4181"/>
      <c r="AC491" s="4181"/>
      <c r="AD491" s="4181"/>
      <c r="AE491" s="4181"/>
      <c r="AF491" s="4181"/>
      <c r="AG491" s="4181"/>
      <c r="AH491" s="4181"/>
      <c r="AI491" s="4181"/>
      <c r="AJ491" s="4181"/>
      <c r="AK491" s="4181"/>
      <c r="AL491" s="4181"/>
      <c r="AM491" s="4181"/>
      <c r="AO491" s="4181"/>
      <c r="AP491" s="4181"/>
      <c r="AQ491" s="4181"/>
      <c r="AR491" s="4181"/>
      <c r="AS491" s="4181"/>
      <c r="AT491" s="4181">
        <f>AVERAGE(AT419:BA419)</f>
        <v>40.98482065749193</v>
      </c>
      <c r="AU491" s="4181">
        <f>AT491</f>
        <v>40.98482065749193</v>
      </c>
      <c r="AV491" s="4181">
        <f t="shared" si="39"/>
        <v>40.98482065749193</v>
      </c>
      <c r="AW491" s="4181">
        <f t="shared" si="39"/>
        <v>40.98482065749193</v>
      </c>
      <c r="AX491" s="4181">
        <f t="shared" si="39"/>
        <v>40.98482065749193</v>
      </c>
      <c r="AY491" s="4181">
        <f t="shared" si="39"/>
        <v>40.98482065749193</v>
      </c>
      <c r="AZ491" s="4181">
        <f t="shared" si="39"/>
        <v>40.98482065749193</v>
      </c>
      <c r="BA491" s="4181">
        <f t="shared" si="39"/>
        <v>40.98482065749193</v>
      </c>
      <c r="BB491" s="4181">
        <f>BA491</f>
        <v>40.98482065749193</v>
      </c>
      <c r="BC491" s="4181"/>
    </row>
    <row r="492" spans="1:55">
      <c r="A492" s="4699"/>
      <c r="B492" s="4704"/>
      <c r="C492" s="4704"/>
      <c r="D492" s="4704"/>
      <c r="E492" s="4704"/>
      <c r="F492" s="4704"/>
      <c r="G492" s="4704"/>
      <c r="H492" s="4704"/>
      <c r="I492" s="4704"/>
      <c r="J492" s="4704"/>
      <c r="K492" s="4704"/>
      <c r="L492" s="4704"/>
      <c r="M492" s="4704"/>
      <c r="N492" s="4704"/>
      <c r="O492" s="4694"/>
      <c r="Q492" s="4338" t="s">
        <v>3093</v>
      </c>
      <c r="R492" s="4339"/>
      <c r="S492" s="4339"/>
      <c r="T492" s="4339"/>
      <c r="U492" s="4340"/>
      <c r="V492" s="4340"/>
      <c r="W492" s="4340"/>
      <c r="X492" s="4340"/>
      <c r="Y492" s="4340"/>
      <c r="Z492" s="4340"/>
      <c r="AA492" s="4340"/>
      <c r="AB492" s="4340"/>
      <c r="AC492" s="4340"/>
      <c r="AD492" s="4340"/>
      <c r="AE492" s="4340"/>
      <c r="AF492" s="4340"/>
      <c r="AG492" s="4340"/>
      <c r="AH492" s="4340"/>
      <c r="AI492" s="4340"/>
      <c r="AJ492" s="4340"/>
      <c r="AK492" s="4340"/>
      <c r="AL492" s="4340"/>
      <c r="AM492" s="4340"/>
      <c r="AN492" s="4339"/>
      <c r="AO492" s="4340"/>
      <c r="AP492" s="4340"/>
      <c r="AQ492" s="4340"/>
      <c r="AR492" s="4340"/>
      <c r="AS492" s="4340"/>
      <c r="AT492" s="4340"/>
      <c r="AU492" s="4340"/>
      <c r="AV492" s="4340"/>
      <c r="AW492" s="4340"/>
      <c r="AX492" s="4340"/>
      <c r="AY492" s="4340"/>
      <c r="AZ492" s="4340"/>
      <c r="BA492" s="4340"/>
      <c r="BB492" s="4340">
        <f>AVERAGE(BB419:BC419)</f>
        <v>46.802084419816779</v>
      </c>
      <c r="BC492" s="4340">
        <f>BB492</f>
        <v>46.802084419816779</v>
      </c>
    </row>
    <row r="493" spans="1:55" ht="13.15">
      <c r="A493" s="4699"/>
      <c r="B493" s="4704"/>
      <c r="C493" s="4704"/>
      <c r="D493" s="4704"/>
      <c r="E493" s="4704"/>
      <c r="F493" s="4704"/>
      <c r="G493" s="4704"/>
      <c r="H493" s="4704"/>
      <c r="I493" s="4704"/>
      <c r="J493" s="4704"/>
      <c r="K493" s="4704"/>
      <c r="L493" s="4704"/>
      <c r="M493" s="4704"/>
      <c r="N493" s="4704"/>
      <c r="O493" s="4694"/>
      <c r="Q493" s="451" t="s">
        <v>3653</v>
      </c>
    </row>
    <row r="494" spans="1:55">
      <c r="A494" s="4699"/>
      <c r="B494" s="4704"/>
      <c r="C494" s="4704"/>
      <c r="D494" s="4704"/>
      <c r="E494" s="4704"/>
      <c r="F494" s="4704"/>
      <c r="G494" s="4704"/>
      <c r="H494" s="4704"/>
      <c r="I494" s="4704"/>
      <c r="J494" s="4704"/>
      <c r="K494" s="4704"/>
      <c r="L494" s="4704"/>
      <c r="M494" s="4704"/>
      <c r="N494" s="4704"/>
      <c r="O494" s="4694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699"/>
      <c r="B495" s="4704"/>
      <c r="C495" s="4704"/>
      <c r="D495" s="4704"/>
      <c r="E495" s="4704"/>
      <c r="F495" s="4704"/>
      <c r="G495" s="4704"/>
      <c r="H495" s="4704"/>
      <c r="I495" s="4704"/>
      <c r="J495" s="4704"/>
      <c r="K495" s="4704"/>
      <c r="L495" s="4704"/>
      <c r="M495" s="4704"/>
      <c r="N495" s="4704"/>
      <c r="O495" s="4694"/>
      <c r="Q495" s="4336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699"/>
      <c r="B496" s="4704"/>
      <c r="C496" s="4704"/>
      <c r="D496" s="4704"/>
      <c r="E496" s="4704"/>
      <c r="F496" s="4704"/>
      <c r="G496" s="4704"/>
      <c r="H496" s="4704"/>
      <c r="I496" s="4704"/>
      <c r="J496" s="4704"/>
      <c r="K496" s="4704"/>
      <c r="L496" s="4704"/>
      <c r="M496" s="4704"/>
      <c r="N496" s="4704"/>
      <c r="O496" s="4694"/>
      <c r="Q496" s="4336" t="s">
        <v>3651</v>
      </c>
      <c r="AL496">
        <v>100</v>
      </c>
      <c r="AM496">
        <f>AL496</f>
        <v>100</v>
      </c>
      <c r="AN496">
        <v>100</v>
      </c>
    </row>
    <row r="497" spans="1:55">
      <c r="A497" s="4699"/>
      <c r="B497" s="4704"/>
      <c r="C497" s="4704"/>
      <c r="D497" s="4704"/>
      <c r="E497" s="4704"/>
      <c r="F497" s="4704"/>
      <c r="G497" s="4704"/>
      <c r="H497" s="4704"/>
      <c r="I497" s="4704"/>
      <c r="J497" s="4704"/>
      <c r="K497" s="4704"/>
      <c r="L497" s="4704"/>
      <c r="M497" s="4704"/>
      <c r="N497" s="4704"/>
      <c r="O497" s="4694"/>
      <c r="Q497" s="4336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699"/>
      <c r="B498" s="4704"/>
      <c r="C498" s="4704"/>
      <c r="D498" s="4704"/>
      <c r="E498" s="4704"/>
      <c r="F498" s="4704"/>
      <c r="G498" s="4704"/>
      <c r="H498" s="4704"/>
      <c r="I498" s="4704"/>
      <c r="J498" s="4704"/>
      <c r="K498" s="4704"/>
      <c r="L498" s="4704"/>
      <c r="M498" s="4704"/>
      <c r="N498" s="4704"/>
      <c r="O498" s="4694"/>
      <c r="Q498" s="4336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699"/>
      <c r="B499" s="4704"/>
      <c r="C499" s="4704"/>
      <c r="D499" s="4704"/>
      <c r="E499" s="4704"/>
      <c r="F499" s="4704"/>
      <c r="G499" s="4704"/>
      <c r="H499" s="4704"/>
      <c r="I499" s="4704"/>
      <c r="J499" s="4704"/>
      <c r="K499" s="4704"/>
      <c r="L499" s="4704"/>
      <c r="M499" s="4704"/>
      <c r="N499" s="4704"/>
      <c r="O499" s="4694"/>
      <c r="Q499" s="4338" t="s">
        <v>3093</v>
      </c>
      <c r="R499" s="4339"/>
      <c r="S499" s="4339"/>
      <c r="T499" s="4339"/>
      <c r="U499" s="4339"/>
      <c r="V499" s="4339"/>
      <c r="W499" s="4339"/>
      <c r="X499" s="4339"/>
      <c r="Y499" s="4339"/>
      <c r="Z499" s="4339"/>
      <c r="AA499" s="4339"/>
      <c r="AB499" s="4339"/>
      <c r="AC499" s="4339"/>
      <c r="AD499" s="4339"/>
      <c r="AE499" s="4339"/>
      <c r="AF499" s="4339"/>
      <c r="AG499" s="4339"/>
      <c r="AH499" s="4339"/>
      <c r="AI499" s="4339"/>
      <c r="AJ499" s="4339"/>
      <c r="AK499" s="4339"/>
      <c r="AL499" s="4339"/>
      <c r="AM499" s="4339"/>
      <c r="AN499" s="4339"/>
      <c r="AO499" s="4339"/>
      <c r="AP499" s="4339"/>
      <c r="AQ499" s="4339"/>
      <c r="AR499" s="4339"/>
      <c r="AS499" s="4339"/>
      <c r="AT499" s="4339"/>
      <c r="AU499" s="4339"/>
      <c r="AV499" s="4339"/>
      <c r="AW499" s="4339"/>
      <c r="AX499" s="4339"/>
      <c r="AY499" s="4339"/>
      <c r="AZ499" s="4339"/>
      <c r="BA499" s="4339"/>
      <c r="BB499" s="4339">
        <v>100</v>
      </c>
      <c r="BC499" s="4339">
        <f>BB499</f>
        <v>100</v>
      </c>
    </row>
    <row r="500" spans="1:55">
      <c r="A500" s="4699"/>
      <c r="B500" s="4704"/>
      <c r="C500" s="4704"/>
      <c r="D500" s="4704"/>
      <c r="E500" s="4704"/>
      <c r="F500" s="4704"/>
      <c r="G500" s="4704"/>
      <c r="H500" s="4704"/>
      <c r="I500" s="4704"/>
      <c r="J500" s="4704"/>
      <c r="K500" s="4704"/>
      <c r="L500" s="4704"/>
      <c r="M500" s="4704"/>
      <c r="N500" s="4704"/>
      <c r="O500" s="4694"/>
    </row>
    <row r="501" spans="1:55">
      <c r="A501" s="4699"/>
      <c r="B501" s="4704"/>
      <c r="C501" s="4704"/>
      <c r="D501" s="4704"/>
      <c r="E501" s="4704"/>
      <c r="F501" s="4704"/>
      <c r="G501" s="4704"/>
      <c r="H501" s="4704"/>
      <c r="I501" s="4704"/>
      <c r="J501" s="4704"/>
      <c r="K501" s="4704"/>
      <c r="L501" s="4704"/>
      <c r="M501" s="4704"/>
      <c r="N501" s="4704"/>
      <c r="O501" s="4694"/>
    </row>
    <row r="502" spans="1:55">
      <c r="A502" s="4699"/>
      <c r="B502" s="4704"/>
      <c r="C502" s="4704"/>
      <c r="D502" s="4704"/>
      <c r="E502" s="4704"/>
      <c r="F502" s="4704"/>
      <c r="G502" s="4704"/>
      <c r="H502" s="4704"/>
      <c r="I502" s="4704"/>
      <c r="J502" s="4704"/>
      <c r="K502" s="4704"/>
      <c r="L502" s="4704"/>
      <c r="M502" s="4704"/>
      <c r="N502" s="4704"/>
      <c r="O502" s="4694"/>
    </row>
    <row r="503" spans="1:55">
      <c r="A503" s="4699"/>
      <c r="B503" s="4704"/>
      <c r="C503" s="4704"/>
      <c r="D503" s="4704"/>
      <c r="E503" s="4704"/>
      <c r="F503" s="4704"/>
      <c r="G503" s="4704"/>
      <c r="H503" s="4704"/>
      <c r="I503" s="4704"/>
      <c r="J503" s="4704"/>
      <c r="K503" s="4704"/>
      <c r="L503" s="4704"/>
      <c r="M503" s="4704"/>
      <c r="N503" s="4704"/>
      <c r="O503" s="4694"/>
    </row>
    <row r="504" spans="1:55">
      <c r="A504" s="4699"/>
      <c r="B504" s="4704"/>
      <c r="C504" s="4704"/>
      <c r="D504" s="4704"/>
      <c r="E504" s="4704"/>
      <c r="F504" s="4704"/>
      <c r="G504" s="4704"/>
      <c r="H504" s="4704"/>
      <c r="I504" s="4704"/>
      <c r="J504" s="4704"/>
      <c r="K504" s="4704"/>
      <c r="L504" s="4704"/>
      <c r="M504" s="4704"/>
      <c r="N504" s="4704"/>
      <c r="O504" s="4694"/>
    </row>
    <row r="505" spans="1:55">
      <c r="A505" s="4699"/>
      <c r="B505" s="4704"/>
      <c r="C505" s="4704"/>
      <c r="D505" s="4704"/>
      <c r="E505" s="4704"/>
      <c r="F505" s="4704"/>
      <c r="G505" s="4704"/>
      <c r="H505" s="4704"/>
      <c r="I505" s="4704"/>
      <c r="J505" s="4704"/>
      <c r="K505" s="4704"/>
      <c r="L505" s="4704"/>
      <c r="M505" s="4704"/>
      <c r="N505" s="4704"/>
      <c r="O505" s="4694"/>
    </row>
    <row r="506" spans="1:55">
      <c r="A506" s="4699"/>
      <c r="B506" s="4704"/>
      <c r="C506" s="4704"/>
      <c r="D506" s="4704"/>
      <c r="E506" s="4704"/>
      <c r="F506" s="4704"/>
      <c r="G506" s="4704"/>
      <c r="H506" s="4704"/>
      <c r="I506" s="4704"/>
      <c r="J506" s="4704"/>
      <c r="K506" s="4704"/>
      <c r="L506" s="4704"/>
      <c r="M506" s="4704"/>
      <c r="N506" s="4704"/>
      <c r="O506" s="4694"/>
    </row>
    <row r="507" spans="1:55">
      <c r="A507" s="4699"/>
      <c r="B507" s="4704"/>
      <c r="C507" s="4704"/>
      <c r="D507" s="4704"/>
      <c r="E507" s="4704"/>
      <c r="F507" s="4704"/>
      <c r="G507" s="4704"/>
      <c r="H507" s="4704"/>
      <c r="I507" s="4704"/>
      <c r="J507" s="4704"/>
      <c r="K507" s="4704"/>
      <c r="L507" s="4704"/>
      <c r="M507" s="4704"/>
      <c r="N507" s="4704"/>
      <c r="O507" s="4694"/>
    </row>
    <row r="508" spans="1:55">
      <c r="A508" s="4699"/>
      <c r="B508" s="4704"/>
      <c r="C508" s="4704"/>
      <c r="D508" s="4704"/>
      <c r="E508" s="4704"/>
      <c r="F508" s="4704"/>
      <c r="G508" s="4704"/>
      <c r="H508" s="4704"/>
      <c r="I508" s="4704"/>
      <c r="J508" s="4704"/>
      <c r="K508" s="4704"/>
      <c r="L508" s="4704"/>
      <c r="M508" s="4704"/>
      <c r="N508" s="4704"/>
      <c r="O508" s="4694"/>
    </row>
    <row r="509" spans="1:55">
      <c r="A509" s="4699"/>
      <c r="B509" s="4704"/>
      <c r="C509" s="4704"/>
      <c r="D509" s="4704"/>
      <c r="E509" s="4704"/>
      <c r="F509" s="4704"/>
      <c r="G509" s="4704"/>
      <c r="H509" s="4704"/>
      <c r="I509" s="4704"/>
      <c r="J509" s="4704"/>
      <c r="K509" s="4704"/>
      <c r="L509" s="4704"/>
      <c r="M509" s="4704"/>
      <c r="N509" s="4704"/>
      <c r="O509" s="4694"/>
    </row>
    <row r="510" spans="1:55">
      <c r="A510" s="4699"/>
      <c r="B510" s="4704"/>
      <c r="C510" s="4704"/>
      <c r="D510" s="4704"/>
      <c r="E510" s="4704"/>
      <c r="F510" s="4704"/>
      <c r="G510" s="4704"/>
      <c r="H510" s="4704"/>
      <c r="I510" s="4704"/>
      <c r="J510" s="4704"/>
      <c r="K510" s="4704"/>
      <c r="L510" s="4704"/>
      <c r="M510" s="4704"/>
      <c r="N510" s="4704"/>
      <c r="O510" s="4694"/>
    </row>
    <row r="511" spans="1:55">
      <c r="A511" s="4699"/>
      <c r="B511" s="4704"/>
      <c r="C511" s="4704"/>
      <c r="D511" s="4704"/>
      <c r="E511" s="4704"/>
      <c r="F511" s="4704"/>
      <c r="G511" s="4704"/>
      <c r="H511" s="4704"/>
      <c r="I511" s="4704"/>
      <c r="J511" s="4704"/>
      <c r="K511" s="4704"/>
      <c r="L511" s="4704"/>
      <c r="M511" s="4704"/>
      <c r="N511" s="4704"/>
      <c r="O511" s="4694"/>
    </row>
    <row r="512" spans="1:55">
      <c r="A512" s="4699"/>
      <c r="B512" s="4704"/>
      <c r="C512" s="4704"/>
      <c r="D512" s="4704"/>
      <c r="E512" s="4704"/>
      <c r="F512" s="4704"/>
      <c r="G512" s="4704"/>
      <c r="H512" s="4704"/>
      <c r="I512" s="4704"/>
      <c r="J512" s="4704"/>
      <c r="K512" s="4704"/>
      <c r="L512" s="4704"/>
      <c r="M512" s="4704"/>
      <c r="N512" s="4704"/>
      <c r="O512" s="4694"/>
    </row>
    <row r="513" spans="1:15">
      <c r="A513" s="4699"/>
      <c r="B513" s="4704"/>
      <c r="C513" s="4704"/>
      <c r="D513" s="4704"/>
      <c r="E513" s="4704"/>
      <c r="F513" s="4704"/>
      <c r="G513" s="4704"/>
      <c r="H513" s="4704"/>
      <c r="I513" s="4704"/>
      <c r="J513" s="4704"/>
      <c r="K513" s="4704"/>
      <c r="L513" s="4704"/>
      <c r="M513" s="4704"/>
      <c r="N513" s="4704"/>
      <c r="O513" s="4694"/>
    </row>
    <row r="514" spans="1:15">
      <c r="A514" s="4699"/>
      <c r="B514" s="4704"/>
      <c r="C514" s="4704"/>
      <c r="D514" s="4704"/>
      <c r="E514" s="4704"/>
      <c r="F514" s="4704"/>
      <c r="G514" s="4704"/>
      <c r="H514" s="4704"/>
      <c r="I514" s="4704"/>
      <c r="J514" s="4704"/>
      <c r="K514" s="4704"/>
      <c r="L514" s="4704"/>
      <c r="M514" s="4704"/>
      <c r="N514" s="4704"/>
      <c r="O514" s="4694"/>
    </row>
    <row r="515" spans="1:15">
      <c r="A515" s="4699"/>
      <c r="B515" s="4704"/>
      <c r="C515" s="4704"/>
      <c r="D515" s="4704"/>
      <c r="E515" s="4704"/>
      <c r="F515" s="4704"/>
      <c r="G515" s="4704"/>
      <c r="H515" s="4704"/>
      <c r="I515" s="4704"/>
      <c r="J515" s="4704"/>
      <c r="K515" s="4704"/>
      <c r="L515" s="4704"/>
      <c r="M515" s="4704"/>
      <c r="N515" s="4704"/>
      <c r="O515" s="4694"/>
    </row>
    <row r="516" spans="1:15">
      <c r="A516" s="4699"/>
      <c r="B516" s="4704"/>
      <c r="C516" s="4704"/>
      <c r="D516" s="4704"/>
      <c r="E516" s="4704"/>
      <c r="F516" s="4704"/>
      <c r="G516" s="4704"/>
      <c r="H516" s="4704"/>
      <c r="I516" s="4704"/>
      <c r="J516" s="4704"/>
      <c r="K516" s="4704"/>
      <c r="L516" s="4704"/>
      <c r="M516" s="4704"/>
      <c r="N516" s="4704"/>
      <c r="O516" s="4694"/>
    </row>
    <row r="517" spans="1:15">
      <c r="A517" s="4699"/>
      <c r="B517" s="4704"/>
      <c r="C517" s="4704"/>
      <c r="D517" s="4704"/>
      <c r="E517" s="4704"/>
      <c r="F517" s="4704"/>
      <c r="G517" s="4704"/>
      <c r="H517" s="4704"/>
      <c r="I517" s="4704"/>
      <c r="J517" s="4704"/>
      <c r="K517" s="4704"/>
      <c r="L517" s="4704"/>
      <c r="M517" s="4704"/>
      <c r="N517" s="4704"/>
      <c r="O517" s="4694"/>
    </row>
    <row r="518" spans="1:15">
      <c r="A518" s="4699"/>
      <c r="B518" s="4704"/>
      <c r="C518" s="4704"/>
      <c r="D518" s="4704"/>
      <c r="E518" s="4704"/>
      <c r="F518" s="4704"/>
      <c r="G518" s="4704"/>
      <c r="H518" s="4704"/>
      <c r="I518" s="4704"/>
      <c r="J518" s="4704"/>
      <c r="K518" s="4704"/>
      <c r="L518" s="4704"/>
      <c r="M518" s="4704"/>
      <c r="N518" s="4704"/>
      <c r="O518" s="4694"/>
    </row>
    <row r="519" spans="1:15">
      <c r="A519" s="4699"/>
      <c r="B519" s="4704"/>
      <c r="C519" s="4704"/>
      <c r="D519" s="4704"/>
      <c r="E519" s="4704"/>
      <c r="F519" s="4704"/>
      <c r="G519" s="4704"/>
      <c r="H519" s="4704"/>
      <c r="I519" s="4704"/>
      <c r="J519" s="4704"/>
      <c r="K519" s="4704"/>
      <c r="L519" s="4704"/>
      <c r="M519" s="4704"/>
      <c r="N519" s="4704"/>
      <c r="O519" s="4694"/>
    </row>
    <row r="520" spans="1:15">
      <c r="A520" s="4699"/>
      <c r="B520" s="4704"/>
      <c r="C520" s="4704"/>
      <c r="D520" s="4704"/>
      <c r="E520" s="4704"/>
      <c r="F520" s="4704"/>
      <c r="G520" s="4704"/>
      <c r="H520" s="4704"/>
      <c r="I520" s="4704"/>
      <c r="J520" s="4704"/>
      <c r="K520" s="4704"/>
      <c r="L520" s="4704"/>
      <c r="M520" s="4704"/>
      <c r="N520" s="4704"/>
      <c r="O520" s="4694"/>
    </row>
    <row r="521" spans="1:15">
      <c r="A521" s="4699"/>
      <c r="B521" s="4704"/>
      <c r="C521" s="4704"/>
      <c r="D521" s="4704"/>
      <c r="E521" s="4704"/>
      <c r="F521" s="4704"/>
      <c r="G521" s="4704"/>
      <c r="H521" s="4704"/>
      <c r="I521" s="4704"/>
      <c r="J521" s="4704"/>
      <c r="K521" s="4704"/>
      <c r="L521" s="4704"/>
      <c r="M521" s="4704"/>
      <c r="N521" s="4704"/>
      <c r="O521" s="4694"/>
    </row>
    <row r="522" spans="1:15">
      <c r="A522" s="4699"/>
      <c r="B522" s="4704"/>
      <c r="C522" s="4704"/>
      <c r="D522" s="4704"/>
      <c r="E522" s="4704"/>
      <c r="F522" s="4704"/>
      <c r="G522" s="4704"/>
      <c r="H522" s="4704"/>
      <c r="I522" s="4704"/>
      <c r="J522" s="4704"/>
      <c r="K522" s="4704"/>
      <c r="L522" s="4704"/>
      <c r="M522" s="4704"/>
      <c r="N522" s="4704"/>
      <c r="O522" s="4694"/>
    </row>
    <row r="523" spans="1:15">
      <c r="A523" s="4699"/>
      <c r="B523" s="4704"/>
      <c r="C523" s="4704"/>
      <c r="D523" s="4704"/>
      <c r="E523" s="4704"/>
      <c r="F523" s="4704"/>
      <c r="G523" s="4704"/>
      <c r="H523" s="4704"/>
      <c r="I523" s="4704"/>
      <c r="J523" s="4704"/>
      <c r="K523" s="4704"/>
      <c r="L523" s="4704"/>
      <c r="M523" s="4704"/>
      <c r="N523" s="4704"/>
      <c r="O523" s="4694"/>
    </row>
    <row r="524" spans="1:15">
      <c r="A524" s="4699"/>
      <c r="B524" s="4704"/>
      <c r="C524" s="4704"/>
      <c r="D524" s="4704"/>
      <c r="E524" s="4704"/>
      <c r="F524" s="4704"/>
      <c r="G524" s="4704"/>
      <c r="H524" s="4704"/>
      <c r="I524" s="4704"/>
      <c r="J524" s="4704"/>
      <c r="K524" s="4704"/>
      <c r="L524" s="4704"/>
      <c r="M524" s="4704"/>
      <c r="N524" s="4704"/>
      <c r="O524" s="4694"/>
    </row>
    <row r="525" spans="1:15">
      <c r="A525" s="4699"/>
      <c r="B525" s="4704"/>
      <c r="C525" s="4704"/>
      <c r="D525" s="4704"/>
      <c r="E525" s="4704"/>
      <c r="F525" s="4704"/>
      <c r="G525" s="4704"/>
      <c r="H525" s="4704"/>
      <c r="I525" s="4704"/>
      <c r="J525" s="4704"/>
      <c r="K525" s="4704"/>
      <c r="L525" s="4704"/>
      <c r="M525" s="4704"/>
      <c r="N525" s="4704"/>
      <c r="O525" s="4694"/>
    </row>
    <row r="526" spans="1:15">
      <c r="A526" s="4699"/>
      <c r="B526" s="4704"/>
      <c r="C526" s="4704"/>
      <c r="D526" s="4704"/>
      <c r="E526" s="4704"/>
      <c r="F526" s="4704"/>
      <c r="G526" s="4704"/>
      <c r="H526" s="4704"/>
      <c r="I526" s="4704"/>
      <c r="J526" s="4704"/>
      <c r="K526" s="4704"/>
      <c r="L526" s="4704"/>
      <c r="M526" s="4704"/>
      <c r="N526" s="4704"/>
      <c r="O526" s="4694"/>
    </row>
    <row r="527" spans="1:15">
      <c r="A527" s="4699"/>
      <c r="B527" s="4704"/>
      <c r="C527" s="4704"/>
      <c r="D527" s="4704"/>
      <c r="E527" s="4704"/>
      <c r="F527" s="4704"/>
      <c r="G527" s="4704"/>
      <c r="H527" s="4704"/>
      <c r="I527" s="4704"/>
      <c r="J527" s="4704"/>
      <c r="K527" s="4704"/>
      <c r="L527" s="4704"/>
      <c r="M527" s="4704"/>
      <c r="N527" s="4704"/>
      <c r="O527" s="4694"/>
    </row>
    <row r="528" spans="1:15">
      <c r="A528" s="4699"/>
      <c r="B528" s="4704"/>
      <c r="C528" s="4704"/>
      <c r="D528" s="4704"/>
      <c r="E528" s="4704"/>
      <c r="F528" s="4704"/>
      <c r="G528" s="4704"/>
      <c r="H528" s="4704"/>
      <c r="I528" s="4704"/>
      <c r="J528" s="4704"/>
      <c r="K528" s="4704"/>
      <c r="L528" s="4704"/>
      <c r="M528" s="4704"/>
      <c r="N528" s="4704"/>
      <c r="O528" s="4694"/>
    </row>
    <row r="529" spans="1:15">
      <c r="A529" s="4699"/>
      <c r="B529" s="4704"/>
      <c r="C529" s="4704"/>
      <c r="D529" s="4704"/>
      <c r="E529" s="4704"/>
      <c r="F529" s="4704"/>
      <c r="G529" s="4704"/>
      <c r="H529" s="4704"/>
      <c r="I529" s="4704"/>
      <c r="J529" s="4704"/>
      <c r="K529" s="4704"/>
      <c r="L529" s="4704"/>
      <c r="M529" s="4704"/>
      <c r="N529" s="4704"/>
      <c r="O529" s="4694"/>
    </row>
    <row r="530" spans="1:15">
      <c r="A530" s="4699"/>
      <c r="B530" s="4704"/>
      <c r="C530" s="4704"/>
      <c r="D530" s="4704"/>
      <c r="E530" s="4704"/>
      <c r="F530" s="4704"/>
      <c r="G530" s="4704"/>
      <c r="H530" s="4704"/>
      <c r="I530" s="4704"/>
      <c r="J530" s="4704"/>
      <c r="K530" s="4704"/>
      <c r="L530" s="4704"/>
      <c r="M530" s="4704"/>
      <c r="N530" s="4704"/>
      <c r="O530" s="4694"/>
    </row>
    <row r="531" spans="1:15">
      <c r="A531" s="4699"/>
      <c r="B531" s="4704"/>
      <c r="C531" s="4704"/>
      <c r="D531" s="4704"/>
      <c r="E531" s="4704"/>
      <c r="F531" s="4704"/>
      <c r="G531" s="4704"/>
      <c r="H531" s="4704"/>
      <c r="I531" s="4704"/>
      <c r="J531" s="4704"/>
      <c r="K531" s="4704"/>
      <c r="L531" s="4704"/>
      <c r="M531" s="4704"/>
      <c r="N531" s="4704"/>
      <c r="O531" s="4694"/>
    </row>
    <row r="532" spans="1:15">
      <c r="A532" s="4699"/>
      <c r="B532" s="4704"/>
      <c r="C532" s="4704"/>
      <c r="D532" s="4704"/>
      <c r="E532" s="4704"/>
      <c r="F532" s="4704"/>
      <c r="G532" s="4704"/>
      <c r="H532" s="4704"/>
      <c r="I532" s="4704"/>
      <c r="J532" s="4704"/>
      <c r="K532" s="4704"/>
      <c r="L532" s="4704"/>
      <c r="M532" s="4704"/>
      <c r="N532" s="4704"/>
      <c r="O532" s="4694"/>
    </row>
    <row r="533" spans="1:15">
      <c r="A533" s="4699"/>
      <c r="B533" s="4704"/>
      <c r="C533" s="4704"/>
      <c r="D533" s="4704"/>
      <c r="E533" s="4704"/>
      <c r="F533" s="4704"/>
      <c r="G533" s="4704"/>
      <c r="H533" s="4704"/>
      <c r="I533" s="4704"/>
      <c r="J533" s="4704"/>
      <c r="K533" s="4704"/>
      <c r="L533" s="4704"/>
      <c r="M533" s="4704"/>
      <c r="N533" s="4704"/>
      <c r="O533" s="4694"/>
    </row>
    <row r="534" spans="1:15">
      <c r="A534" s="4699"/>
      <c r="B534" s="4704"/>
      <c r="C534" s="4704"/>
      <c r="D534" s="4704"/>
      <c r="E534" s="4704"/>
      <c r="F534" s="4704"/>
      <c r="G534" s="4704"/>
      <c r="H534" s="4704"/>
      <c r="I534" s="4704"/>
      <c r="J534" s="4704"/>
      <c r="K534" s="4704"/>
      <c r="L534" s="4704"/>
      <c r="M534" s="4704"/>
      <c r="N534" s="4704"/>
      <c r="O534" s="4694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02" workbookViewId="0">
      <pane xSplit="1" topLeftCell="T1" activePane="topRight" state="frozen"/>
      <selection pane="topRight" activeCell="U2055" sqref="U2055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48" customFormat="1" ht="21">
      <c r="A1" s="1747">
        <v>1983</v>
      </c>
    </row>
    <row r="2" spans="1:27" s="856" customFormat="1">
      <c r="A2" s="5779" t="s">
        <v>1659</v>
      </c>
      <c r="B2" s="5779"/>
      <c r="C2" s="5779"/>
      <c r="D2" s="5779"/>
      <c r="E2" s="5779"/>
      <c r="F2" s="5779"/>
      <c r="G2" s="5779"/>
      <c r="H2" s="5779"/>
      <c r="I2" s="5779"/>
      <c r="J2" s="5779"/>
      <c r="K2" s="5779"/>
      <c r="L2" s="5779"/>
      <c r="M2" s="5779"/>
      <c r="N2" s="5779"/>
      <c r="O2" s="5779"/>
      <c r="P2" s="5779"/>
      <c r="Q2" s="5779"/>
      <c r="R2" s="5779"/>
      <c r="S2" s="5779"/>
      <c r="T2" s="5779"/>
      <c r="U2" s="5779"/>
      <c r="V2" s="5779"/>
      <c r="W2" s="5779"/>
      <c r="X2" s="5779"/>
      <c r="Y2" s="5779"/>
      <c r="Z2" s="5779"/>
      <c r="AA2" s="5779"/>
    </row>
    <row r="3" spans="1:27" s="856" customFormat="1">
      <c r="A3" s="5779" t="s">
        <v>1660</v>
      </c>
      <c r="B3" s="5779"/>
      <c r="C3" s="5779"/>
      <c r="D3" s="5779"/>
      <c r="E3" s="5779"/>
      <c r="F3" s="5779"/>
      <c r="G3" s="5779"/>
      <c r="H3" s="5779"/>
      <c r="I3" s="5779"/>
      <c r="J3" s="5779"/>
      <c r="K3" s="5779"/>
      <c r="L3" s="5779"/>
      <c r="M3" s="5779"/>
      <c r="N3" s="5779"/>
      <c r="O3" s="5779"/>
      <c r="P3" s="5779"/>
      <c r="Q3" s="5779"/>
      <c r="R3" s="5779"/>
      <c r="S3" s="5779"/>
      <c r="T3" s="5779"/>
      <c r="U3" s="5779"/>
      <c r="V3" s="5779"/>
      <c r="W3" s="5779"/>
      <c r="X3" s="5779"/>
      <c r="Y3" s="5779"/>
      <c r="Z3" s="5779"/>
      <c r="AA3" s="5779"/>
    </row>
    <row r="4" spans="1:27" s="856" customFormat="1">
      <c r="A4" s="5780" t="s">
        <v>1661</v>
      </c>
      <c r="B4" s="5780"/>
      <c r="C4" s="5780"/>
      <c r="D4" s="5780"/>
      <c r="E4" s="5780"/>
      <c r="F4" s="5780"/>
      <c r="G4" s="5780"/>
      <c r="H4" s="5780"/>
      <c r="I4" s="5780"/>
      <c r="J4" s="5780"/>
      <c r="K4" s="5780"/>
      <c r="L4" s="5780"/>
      <c r="M4" s="5780"/>
      <c r="N4" s="5780"/>
      <c r="O4" s="5780"/>
      <c r="P4" s="5780"/>
      <c r="Q4" s="5780"/>
      <c r="R4" s="5780"/>
      <c r="S4" s="5780"/>
      <c r="T4" s="5780"/>
      <c r="U4" s="5780"/>
      <c r="V4" s="5780"/>
      <c r="W4" s="5780"/>
      <c r="X4" s="5780"/>
      <c r="Y4" s="5780"/>
      <c r="Z4" s="5780"/>
      <c r="AA4" s="5780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30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0.5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48" customFormat="1" ht="21">
      <c r="A56" s="1747">
        <v>1984</v>
      </c>
    </row>
    <row r="57" spans="1:27" s="856" customFormat="1">
      <c r="A57" s="5779" t="s">
        <v>1659</v>
      </c>
      <c r="B57" s="5779"/>
      <c r="C57" s="5779"/>
      <c r="D57" s="5779"/>
      <c r="E57" s="5779"/>
      <c r="F57" s="5779"/>
      <c r="G57" s="5779"/>
      <c r="H57" s="5779"/>
      <c r="I57" s="5779"/>
      <c r="J57" s="5779"/>
      <c r="K57" s="5779"/>
      <c r="L57" s="5779"/>
      <c r="M57" s="5779"/>
      <c r="N57" s="5779"/>
      <c r="O57" s="5779"/>
      <c r="P57" s="5779"/>
      <c r="Q57" s="5779"/>
      <c r="R57" s="5779"/>
      <c r="S57" s="5779"/>
      <c r="T57" s="5779"/>
      <c r="U57" s="5779"/>
      <c r="V57" s="5779"/>
      <c r="W57" s="5779"/>
      <c r="X57" s="5779"/>
      <c r="Y57" s="5779"/>
      <c r="Z57" s="5779"/>
      <c r="AA57" s="5779"/>
    </row>
    <row r="58" spans="1:27" s="856" customFormat="1">
      <c r="A58" s="5779" t="s">
        <v>1734</v>
      </c>
      <c r="B58" s="5779"/>
      <c r="C58" s="5779"/>
      <c r="D58" s="5779"/>
      <c r="E58" s="5779"/>
      <c r="F58" s="5779"/>
      <c r="G58" s="5779"/>
      <c r="H58" s="5779"/>
      <c r="I58" s="5779"/>
      <c r="J58" s="5779"/>
      <c r="K58" s="5779"/>
      <c r="L58" s="5779"/>
      <c r="M58" s="5779"/>
      <c r="N58" s="5779"/>
      <c r="O58" s="5779"/>
      <c r="P58" s="5779"/>
      <c r="Q58" s="5779"/>
      <c r="R58" s="5779"/>
      <c r="S58" s="5779"/>
      <c r="T58" s="5779"/>
      <c r="U58" s="5779"/>
      <c r="V58" s="5779"/>
      <c r="W58" s="5779"/>
      <c r="X58" s="5779"/>
      <c r="Y58" s="5779"/>
      <c r="Z58" s="5779"/>
      <c r="AA58" s="5779"/>
    </row>
    <row r="59" spans="1:27" s="856" customFormat="1">
      <c r="A59" s="5780" t="s">
        <v>1735</v>
      </c>
      <c r="B59" s="5780"/>
      <c r="C59" s="5780"/>
      <c r="D59" s="5780"/>
      <c r="E59" s="5780"/>
      <c r="F59" s="5780"/>
      <c r="G59" s="5780"/>
      <c r="H59" s="5780"/>
      <c r="I59" s="5780"/>
      <c r="J59" s="5780"/>
      <c r="K59" s="5780"/>
      <c r="L59" s="5780"/>
      <c r="M59" s="5780"/>
      <c r="N59" s="5780"/>
      <c r="O59" s="5780"/>
      <c r="P59" s="5780"/>
      <c r="Q59" s="5780"/>
      <c r="R59" s="5780"/>
      <c r="S59" s="5780"/>
      <c r="T59" s="5780"/>
      <c r="U59" s="5780"/>
      <c r="V59" s="5780"/>
      <c r="W59" s="5780"/>
      <c r="X59" s="5780"/>
      <c r="Y59" s="5780"/>
      <c r="Z59" s="5780"/>
      <c r="AA59" s="5780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30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0.5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48" customFormat="1" ht="21">
      <c r="A111" s="1747">
        <v>1985</v>
      </c>
    </row>
    <row r="112" spans="1:27" s="856" customFormat="1">
      <c r="A112" s="5779" t="s">
        <v>1659</v>
      </c>
      <c r="B112" s="5779"/>
      <c r="C112" s="5779"/>
      <c r="D112" s="5779"/>
      <c r="E112" s="5779"/>
      <c r="F112" s="5779"/>
      <c r="G112" s="5779"/>
      <c r="H112" s="5779"/>
      <c r="I112" s="5779"/>
      <c r="J112" s="5779"/>
      <c r="K112" s="5779"/>
      <c r="L112" s="5779"/>
      <c r="M112" s="5779"/>
      <c r="N112" s="5779"/>
      <c r="O112" s="5779"/>
      <c r="P112" s="5779"/>
      <c r="Q112" s="5779"/>
      <c r="R112" s="5779"/>
      <c r="S112" s="5779"/>
      <c r="T112" s="5779"/>
      <c r="U112" s="5779"/>
      <c r="V112" s="5779"/>
      <c r="W112" s="5779"/>
      <c r="X112" s="5779"/>
      <c r="Y112" s="5779"/>
      <c r="Z112" s="5779"/>
      <c r="AA112" s="5779"/>
    </row>
    <row r="113" spans="1:27" s="856" customFormat="1">
      <c r="A113" s="5779" t="s">
        <v>1736</v>
      </c>
      <c r="B113" s="5779"/>
      <c r="C113" s="5779"/>
      <c r="D113" s="5779"/>
      <c r="E113" s="5779"/>
      <c r="F113" s="5779"/>
      <c r="G113" s="5779"/>
      <c r="H113" s="5779"/>
      <c r="I113" s="5779"/>
      <c r="J113" s="5779"/>
      <c r="K113" s="5779"/>
      <c r="L113" s="5779"/>
      <c r="M113" s="5779"/>
      <c r="N113" s="5779"/>
      <c r="O113" s="5779"/>
      <c r="P113" s="5779"/>
      <c r="Q113" s="5779"/>
      <c r="R113" s="5779"/>
      <c r="S113" s="5779"/>
      <c r="T113" s="5779"/>
      <c r="U113" s="5779"/>
      <c r="V113" s="5779"/>
      <c r="W113" s="5779"/>
      <c r="X113" s="5779"/>
      <c r="Y113" s="5779"/>
      <c r="Z113" s="5779"/>
      <c r="AA113" s="5779"/>
    </row>
    <row r="114" spans="1:27" s="856" customFormat="1">
      <c r="A114" s="5780" t="s">
        <v>1737</v>
      </c>
      <c r="B114" s="5780"/>
      <c r="C114" s="5780"/>
      <c r="D114" s="5780"/>
      <c r="E114" s="5780"/>
      <c r="F114" s="5780"/>
      <c r="G114" s="5780"/>
      <c r="H114" s="5780"/>
      <c r="I114" s="5780"/>
      <c r="J114" s="5780"/>
      <c r="K114" s="5780"/>
      <c r="L114" s="5780"/>
      <c r="M114" s="5780"/>
      <c r="N114" s="5780"/>
      <c r="O114" s="5780"/>
      <c r="P114" s="5780"/>
      <c r="Q114" s="5780"/>
      <c r="R114" s="5780"/>
      <c r="S114" s="5780"/>
      <c r="T114" s="5780"/>
      <c r="U114" s="5780"/>
      <c r="V114" s="5780"/>
      <c r="W114" s="5780"/>
      <c r="X114" s="5780"/>
      <c r="Y114" s="5780"/>
      <c r="Z114" s="5780"/>
      <c r="AA114" s="5780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30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0.5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48" customFormat="1" ht="21">
      <c r="A166" s="1747">
        <v>1986</v>
      </c>
    </row>
    <row r="167" spans="1:27" s="856" customFormat="1">
      <c r="A167" s="5779" t="s">
        <v>1659</v>
      </c>
      <c r="B167" s="5779"/>
      <c r="C167" s="5779"/>
      <c r="D167" s="5779"/>
      <c r="E167" s="5779"/>
      <c r="F167" s="5779"/>
      <c r="G167" s="5779"/>
      <c r="H167" s="5779"/>
      <c r="I167" s="5779"/>
      <c r="J167" s="5779"/>
      <c r="K167" s="5779"/>
      <c r="L167" s="5779"/>
      <c r="M167" s="5779"/>
      <c r="N167" s="5779"/>
      <c r="O167" s="5779"/>
      <c r="P167" s="5779"/>
      <c r="Q167" s="5779"/>
      <c r="R167" s="5779"/>
      <c r="S167" s="5779"/>
      <c r="T167" s="5779"/>
      <c r="U167" s="5779"/>
      <c r="V167" s="5779"/>
      <c r="W167" s="5779"/>
      <c r="X167" s="5779"/>
      <c r="Y167" s="5779"/>
      <c r="Z167" s="5779"/>
      <c r="AA167" s="5779"/>
    </row>
    <row r="168" spans="1:27" s="856" customFormat="1">
      <c r="A168" s="5779" t="s">
        <v>1752</v>
      </c>
      <c r="B168" s="5779"/>
      <c r="C168" s="5779"/>
      <c r="D168" s="5779"/>
      <c r="E168" s="5779"/>
      <c r="F168" s="5779"/>
      <c r="G168" s="5779"/>
      <c r="H168" s="5779"/>
      <c r="I168" s="5779"/>
      <c r="J168" s="5779"/>
      <c r="K168" s="5779"/>
      <c r="L168" s="5779"/>
      <c r="M168" s="5779"/>
      <c r="N168" s="5779"/>
      <c r="O168" s="5779"/>
      <c r="P168" s="5779"/>
      <c r="Q168" s="5779"/>
      <c r="R168" s="5779"/>
      <c r="S168" s="5779"/>
      <c r="T168" s="5779"/>
      <c r="U168" s="5779"/>
      <c r="V168" s="5779"/>
      <c r="W168" s="5779"/>
      <c r="X168" s="5779"/>
      <c r="Y168" s="5779"/>
      <c r="Z168" s="5779"/>
      <c r="AA168" s="5779"/>
    </row>
    <row r="169" spans="1:27" s="856" customFormat="1">
      <c r="A169" s="5780" t="s">
        <v>1753</v>
      </c>
      <c r="B169" s="5780"/>
      <c r="C169" s="5780"/>
      <c r="D169" s="5780"/>
      <c r="E169" s="5780"/>
      <c r="F169" s="5780"/>
      <c r="G169" s="5780"/>
      <c r="H169" s="5780"/>
      <c r="I169" s="5780"/>
      <c r="J169" s="5780"/>
      <c r="K169" s="5780"/>
      <c r="L169" s="5780"/>
      <c r="M169" s="5780"/>
      <c r="N169" s="5780"/>
      <c r="O169" s="5780"/>
      <c r="P169" s="5780"/>
      <c r="Q169" s="5780"/>
      <c r="R169" s="5780"/>
      <c r="S169" s="5780"/>
      <c r="T169" s="5780"/>
      <c r="U169" s="5780"/>
      <c r="V169" s="5780"/>
      <c r="W169" s="5780"/>
      <c r="X169" s="5780"/>
      <c r="Y169" s="5780"/>
      <c r="Z169" s="5780"/>
      <c r="AA169" s="5780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30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0.5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48" customFormat="1" ht="21">
      <c r="A221" s="1747">
        <v>1987</v>
      </c>
    </row>
    <row r="222" spans="1:27" s="856" customFormat="1">
      <c r="A222" s="5779" t="s">
        <v>1659</v>
      </c>
      <c r="B222" s="5779"/>
      <c r="C222" s="5779"/>
      <c r="D222" s="5779"/>
      <c r="E222" s="5779"/>
      <c r="F222" s="5779"/>
      <c r="G222" s="5779"/>
      <c r="H222" s="5779"/>
      <c r="I222" s="5779"/>
      <c r="J222" s="5779"/>
      <c r="K222" s="5779"/>
      <c r="L222" s="5779"/>
      <c r="M222" s="5779"/>
      <c r="N222" s="5779"/>
      <c r="O222" s="5779"/>
      <c r="P222" s="5779"/>
      <c r="Q222" s="5779"/>
      <c r="R222" s="5779"/>
      <c r="S222" s="5779"/>
      <c r="T222" s="5779"/>
      <c r="U222" s="5779"/>
      <c r="V222" s="5779"/>
      <c r="W222" s="5779"/>
      <c r="X222" s="5779"/>
      <c r="Y222" s="5779"/>
      <c r="Z222" s="5779"/>
      <c r="AA222" s="5779"/>
    </row>
    <row r="223" spans="1:27" s="856" customFormat="1">
      <c r="A223" s="5779" t="s">
        <v>1754</v>
      </c>
      <c r="B223" s="5779"/>
      <c r="C223" s="5779"/>
      <c r="D223" s="5779"/>
      <c r="E223" s="5779"/>
      <c r="F223" s="5779"/>
      <c r="G223" s="5779"/>
      <c r="H223" s="5779"/>
      <c r="I223" s="5779"/>
      <c r="J223" s="5779"/>
      <c r="K223" s="5779"/>
      <c r="L223" s="5779"/>
      <c r="M223" s="5779"/>
      <c r="N223" s="5779"/>
      <c r="O223" s="5779"/>
      <c r="P223" s="5779"/>
      <c r="Q223" s="5779"/>
      <c r="R223" s="5779"/>
      <c r="S223" s="5779"/>
      <c r="T223" s="5779"/>
      <c r="U223" s="5779"/>
      <c r="V223" s="5779"/>
      <c r="W223" s="5779"/>
      <c r="X223" s="5779"/>
      <c r="Y223" s="5779"/>
      <c r="Z223" s="5779"/>
      <c r="AA223" s="5779"/>
    </row>
    <row r="224" spans="1:27" s="856" customFormat="1">
      <c r="A224" s="5780" t="s">
        <v>1737</v>
      </c>
      <c r="B224" s="5780"/>
      <c r="C224" s="5780"/>
      <c r="D224" s="5780"/>
      <c r="E224" s="5780"/>
      <c r="F224" s="5780"/>
      <c r="G224" s="5780"/>
      <c r="H224" s="5780"/>
      <c r="I224" s="5780"/>
      <c r="J224" s="5780"/>
      <c r="K224" s="5780"/>
      <c r="L224" s="5780"/>
      <c r="M224" s="5780"/>
      <c r="N224" s="5780"/>
      <c r="O224" s="5780"/>
      <c r="P224" s="5780"/>
      <c r="Q224" s="5780"/>
      <c r="R224" s="5780"/>
      <c r="S224" s="5780"/>
      <c r="T224" s="5780"/>
      <c r="U224" s="5780"/>
      <c r="V224" s="5780"/>
      <c r="W224" s="5780"/>
      <c r="X224" s="5780"/>
      <c r="Y224" s="5780"/>
      <c r="Z224" s="5780"/>
      <c r="AA224" s="5780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30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0.5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